         <v>3.2000000000000002E-3</v>
          </cell>
          <cell r="OI1763">
            <v>2.1333333333333334E-3</v>
          </cell>
          <cell r="OJ1763">
            <v>3.2000000000000002E-3</v>
          </cell>
        </row>
        <row r="1764">
          <cell r="LD1764">
            <v>1.2766666666666667E-2</v>
          </cell>
          <cell r="LE1764">
            <v>8.2666666666666652E-3</v>
          </cell>
          <cell r="ME1764">
            <v>1.6000000000000001E-3</v>
          </cell>
          <cell r="MF1764">
            <v>4.8000000000000004E-3</v>
          </cell>
          <cell r="MG1764">
            <v>4.8000000000000004E-3</v>
          </cell>
          <cell r="OI1764">
            <v>2.1333333333333334E-3</v>
          </cell>
          <cell r="OJ1764">
            <v>5.3333333333333332E-3</v>
          </cell>
        </row>
        <row r="1765">
          <cell r="LD1765">
            <v>1.2766666666666667E-2</v>
          </cell>
          <cell r="LE1765">
            <v>7.4666666666666675E-3</v>
          </cell>
          <cell r="ME1765">
            <v>6.3999999999999994E-3</v>
          </cell>
          <cell r="MF1765">
            <v>6.3999999999999994E-3</v>
          </cell>
          <cell r="MG1765">
            <v>4.8000000000000004E-3</v>
          </cell>
          <cell r="OI1765">
            <v>5.3333333333333332E-3</v>
          </cell>
          <cell r="OJ1765">
            <v>6.4000000000000003E-3</v>
          </cell>
        </row>
        <row r="1766">
          <cell r="LD1766">
            <v>1.3833333333333335E-2</v>
          </cell>
          <cell r="LE1766">
            <v>6.6666666666666671E-3</v>
          </cell>
          <cell r="ME1766">
            <v>0</v>
          </cell>
          <cell r="MF1766">
            <v>3.2000000000000002E-3</v>
          </cell>
          <cell r="MG1766">
            <v>6.3999999999999994E-3</v>
          </cell>
          <cell r="OI1766">
            <v>1.0666666666666667E-3</v>
          </cell>
          <cell r="OJ1766">
            <v>5.3333333333333332E-3</v>
          </cell>
        </row>
        <row r="1767">
          <cell r="LD1767">
            <v>1.2766666666666667E-2</v>
          </cell>
          <cell r="LE1767">
            <v>5.8333333333333327E-3</v>
          </cell>
          <cell r="ME1767">
            <v>1.6000000000000001E-3</v>
          </cell>
          <cell r="MF1767">
            <v>0</v>
          </cell>
          <cell r="MG1767">
            <v>8.0000000000000002E-3</v>
          </cell>
          <cell r="OI1767">
            <v>1.0666666666666667E-3</v>
          </cell>
          <cell r="OJ1767">
            <v>5.3333333333333332E-3</v>
          </cell>
        </row>
        <row r="1768">
          <cell r="LD1768">
            <v>1.1966666666666667E-2</v>
          </cell>
          <cell r="LE1768">
            <v>4.266666666666666E-3</v>
          </cell>
          <cell r="ME1768">
            <v>1.6000000000000001E-3</v>
          </cell>
          <cell r="MF1768">
            <v>8.0000000000000002E-3</v>
          </cell>
          <cell r="MG1768">
            <v>6.3999999999999994E-3</v>
          </cell>
          <cell r="OI1768">
            <v>4.266666666666666E-3</v>
          </cell>
          <cell r="OJ1768">
            <v>6.4000000000000003E-3</v>
          </cell>
        </row>
        <row r="1769">
          <cell r="LD1769">
            <v>1.14E-2</v>
          </cell>
          <cell r="LE1769">
            <v>5.0666666666666664E-3</v>
          </cell>
          <cell r="ME1769">
            <v>0</v>
          </cell>
          <cell r="MF1769">
            <v>1.6000000000000001E-3</v>
          </cell>
          <cell r="MG1769">
            <v>7.9500000000000005E-3</v>
          </cell>
          <cell r="OI1769">
            <v>0</v>
          </cell>
          <cell r="OJ1769">
            <v>6.3666666666666663E-3</v>
          </cell>
        </row>
        <row r="1770">
          <cell r="LD1770">
            <v>1.09E-2</v>
          </cell>
          <cell r="LE1770">
            <v>6.933333333333333E-3</v>
          </cell>
          <cell r="ME1770">
            <v>3.2000000000000002E-3</v>
          </cell>
          <cell r="MF1770">
            <v>3.2000000000000002E-3</v>
          </cell>
          <cell r="MG1770">
            <v>1.435E-2</v>
          </cell>
          <cell r="OI1770">
            <v>3.2000000000000002E-3</v>
          </cell>
          <cell r="OJ1770">
            <v>1.0633333333333333E-2</v>
          </cell>
        </row>
        <row r="1771">
          <cell r="LD1771">
            <v>1.0866666666666669E-2</v>
          </cell>
          <cell r="LE1771">
            <v>1.01E-2</v>
          </cell>
          <cell r="ME1771">
            <v>4.8000000000000004E-3</v>
          </cell>
          <cell r="MF1771">
            <v>3.2000000000000002E-3</v>
          </cell>
          <cell r="MG1771">
            <v>7.9500000000000005E-3</v>
          </cell>
          <cell r="OI1771">
            <v>3.2000000000000002E-3</v>
          </cell>
          <cell r="OJ1771">
            <v>7.4333333333333335E-3</v>
          </cell>
        </row>
        <row r="1772">
          <cell r="LD1772">
            <v>1.09E-2</v>
          </cell>
          <cell r="LE1772">
            <v>1.2700000000000001E-2</v>
          </cell>
          <cell r="ME1772">
            <v>3.2000000000000002E-3</v>
          </cell>
          <cell r="MF1772">
            <v>1.6000000000000001E-3</v>
          </cell>
          <cell r="MG1772">
            <v>7.9500000000000005E-3</v>
          </cell>
          <cell r="OI1772">
            <v>2.1333333333333334E-3</v>
          </cell>
          <cell r="OJ1772">
            <v>6.3666666666666672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組織図表示"/>
    </definedNames>
    <sheetDataSet>
      <sheetData sheetId="0" refreshError="1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현지법인 대손설정"/>
      <sheetName val="レポートレイアウト"/>
      <sheetName val="内部管理文書一覧表 (Ｒｅｖ．02）"/>
      <sheetName val="ORDER"/>
      <sheetName val="素板出荷数量"/>
      <sheetName val="積算予算"/>
      <sheetName val="ASSIGN"/>
      <sheetName val="理由"/>
      <sheetName val="회사정보"/>
      <sheetName val="choose"/>
      <sheetName val="UnitMaster"/>
      <sheetName val="リスト一覧"/>
      <sheetName val="経理提出用予算"/>
      <sheetName val="printout用"/>
      <sheetName val="제조원가"/>
      <sheetName val="단가 (2)"/>
      <sheetName val="list"/>
      <sheetName val="データ"/>
      <sheetName val="일위대가표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  <sheetName val="応答計算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5">
          <cell r="B5" t="str">
            <v>＜開催時間＞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ルチ液"/>
      <sheetName val="KU"/>
      <sheetName val="溶媒仕込計算"/>
    </sheetNames>
    <sheetDataSet>
      <sheetData sheetId="0">
        <row r="5">
          <cell r="C5">
            <v>1</v>
          </cell>
        </row>
        <row r="34">
          <cell r="P34" t="str">
            <v>L-720(NF)</v>
          </cell>
        </row>
        <row r="35">
          <cell r="P35" t="str">
            <v>L-730(NF)</v>
          </cell>
        </row>
        <row r="36">
          <cell r="P36" t="str">
            <v>L-740(NF)</v>
          </cell>
        </row>
        <row r="37">
          <cell r="P37" t="str">
            <v>tefzel750</v>
          </cell>
        </row>
        <row r="38">
          <cell r="P38" t="str">
            <v>L-720</v>
          </cell>
        </row>
        <row r="39">
          <cell r="P39" t="str">
            <v>L-730</v>
          </cell>
        </row>
        <row r="40">
          <cell r="P40" t="str">
            <v>L-740</v>
          </cell>
        </row>
        <row r="41">
          <cell r="P41" t="str">
            <v>88AX</v>
          </cell>
        </row>
        <row r="42">
          <cell r="P42" t="str">
            <v>55AX</v>
          </cell>
        </row>
      </sheetData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  <sheetData sheetId="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ter點檢表"/>
      <sheetName val="組長巡檢表"/>
      <sheetName val="光阻庫存點檢"/>
      <sheetName val="主管日報"/>
      <sheetName val="PVA日報表"/>
      <sheetName val="MVA1~MVA用表格"/>
      <sheetName val="MVA-1日報表"/>
      <sheetName val="MVA-RGB用表格"/>
      <sheetName val="MVA1 AOI記錄表"/>
      <sheetName val="主畫面"/>
      <sheetName val="MVA2 AOI記錄表"/>
      <sheetName val="MVA-2日報表"/>
      <sheetName val="MVA2-RGB用表格"/>
      <sheetName val="MVA2-RBM用表格"/>
      <sheetName val="MVA2-MVA用表格"/>
      <sheetName val="名稱定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1">
          <cell r="H21" t="str">
            <v>生產責任</v>
          </cell>
        </row>
        <row r="22">
          <cell r="H22" t="str">
            <v>設備責任</v>
          </cell>
        </row>
        <row r="23">
          <cell r="H23" t="str">
            <v>薄膜責任</v>
          </cell>
        </row>
        <row r="24">
          <cell r="H24" t="str">
            <v>黃光責任</v>
          </cell>
        </row>
        <row r="25">
          <cell r="H25" t="str">
            <v>其他</v>
          </cell>
        </row>
        <row r="26">
          <cell r="H26" t="str">
            <v>全套管路更換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N①"/>
      <sheetName val="VAN②"/>
      <sheetName val="VAN③"/>
      <sheetName val="①"/>
      <sheetName val="VAN② (2)"/>
      <sheetName val="マスタ"/>
      <sheetName val="貼付Sheet1"/>
      <sheetName val="QAコメント"/>
      <sheetName val="QAラベル履歴"/>
      <sheetName val="4뙉7볷VAN(AFK)걁G8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A19" t="str">
            <v>部位マスタ</v>
          </cell>
          <cell r="B19" t="str">
            <v>部位</v>
          </cell>
        </row>
        <row r="20">
          <cell r="A20" t="str">
            <v>■□■■■□■</v>
          </cell>
          <cell r="B20" t="str">
            <v>LCR</v>
          </cell>
        </row>
        <row r="21">
          <cell r="A21" t="str">
            <v>■□■■■□□</v>
          </cell>
          <cell r="B21" t="str">
            <v>LC</v>
          </cell>
        </row>
        <row r="22">
          <cell r="A22" t="str">
            <v>■□■■□□■</v>
          </cell>
          <cell r="B22" t="str">
            <v>LCR</v>
          </cell>
        </row>
        <row r="23">
          <cell r="A23" t="str">
            <v>■□■■□□□</v>
          </cell>
          <cell r="B23" t="str">
            <v>LC</v>
          </cell>
        </row>
        <row r="24">
          <cell r="A24" t="str">
            <v>■□■□■□■</v>
          </cell>
          <cell r="B24" t="str">
            <v>LCR</v>
          </cell>
        </row>
        <row r="25">
          <cell r="A25" t="str">
            <v>■□■□■□□</v>
          </cell>
          <cell r="B25" t="str">
            <v>LR</v>
          </cell>
        </row>
        <row r="26">
          <cell r="A26" t="str">
            <v>■□■□□□■</v>
          </cell>
          <cell r="B26" t="str">
            <v>LR</v>
          </cell>
        </row>
        <row r="27">
          <cell r="A27" t="str">
            <v>■□■□□□□</v>
          </cell>
          <cell r="B27" t="str">
            <v>L</v>
          </cell>
        </row>
        <row r="28">
          <cell r="A28" t="str">
            <v>■□□■■□■</v>
          </cell>
          <cell r="B28" t="str">
            <v>LCR</v>
          </cell>
        </row>
        <row r="29">
          <cell r="A29" t="str">
            <v>■□□■□□■</v>
          </cell>
          <cell r="B29" t="str">
            <v>LCR</v>
          </cell>
        </row>
        <row r="30">
          <cell r="A30" t="str">
            <v>■□□■□□□</v>
          </cell>
          <cell r="B30" t="str">
            <v>LC</v>
          </cell>
        </row>
        <row r="31">
          <cell r="A31" t="str">
            <v>■□□□■□■</v>
          </cell>
          <cell r="B31" t="str">
            <v>LCR</v>
          </cell>
        </row>
        <row r="32">
          <cell r="A32" t="str">
            <v>■□□□■□□</v>
          </cell>
          <cell r="B32" t="str">
            <v>LC</v>
          </cell>
        </row>
        <row r="33">
          <cell r="A33" t="str">
            <v>■□□□□□■</v>
          </cell>
          <cell r="B33" t="str">
            <v>LR</v>
          </cell>
        </row>
        <row r="34">
          <cell r="A34" t="str">
            <v>■□□□□□□</v>
          </cell>
          <cell r="B34" t="str">
            <v>L</v>
          </cell>
        </row>
        <row r="35">
          <cell r="A35" t="str">
            <v>□□■■■□■</v>
          </cell>
          <cell r="B35" t="str">
            <v>CR</v>
          </cell>
        </row>
        <row r="36">
          <cell r="A36" t="str">
            <v>□□■■■□□</v>
          </cell>
          <cell r="B36" t="str">
            <v>C</v>
          </cell>
        </row>
        <row r="37">
          <cell r="A37" t="str">
            <v>□□■■□□■</v>
          </cell>
          <cell r="B37" t="str">
            <v>CR</v>
          </cell>
        </row>
        <row r="38">
          <cell r="A38" t="str">
            <v>□□■■□□□</v>
          </cell>
          <cell r="B38" t="str">
            <v>C</v>
          </cell>
        </row>
        <row r="39">
          <cell r="A39" t="str">
            <v>□□■□■□□</v>
          </cell>
          <cell r="B39" t="str">
            <v>C</v>
          </cell>
        </row>
        <row r="40">
          <cell r="A40" t="str">
            <v>□□■□□□■</v>
          </cell>
          <cell r="B40" t="str">
            <v>CR</v>
          </cell>
        </row>
        <row r="41">
          <cell r="A41" t="str">
            <v>□□■□□□□</v>
          </cell>
          <cell r="B41" t="str">
            <v>C</v>
          </cell>
        </row>
        <row r="42">
          <cell r="A42" t="str">
            <v>□□□■■□■</v>
          </cell>
          <cell r="B42" t="str">
            <v>CR</v>
          </cell>
        </row>
        <row r="43">
          <cell r="A43" t="str">
            <v>□□□■■□□</v>
          </cell>
          <cell r="B43" t="str">
            <v>C</v>
          </cell>
        </row>
        <row r="44">
          <cell r="A44" t="str">
            <v>□□□■□□■</v>
          </cell>
          <cell r="B44" t="str">
            <v>CR</v>
          </cell>
        </row>
        <row r="45">
          <cell r="A45" t="str">
            <v>□□□■□□□</v>
          </cell>
          <cell r="B45" t="str">
            <v>C</v>
          </cell>
        </row>
        <row r="46">
          <cell r="A46" t="str">
            <v>□□□□■□■</v>
          </cell>
          <cell r="B46" t="str">
            <v>R</v>
          </cell>
        </row>
        <row r="47">
          <cell r="A47" t="str">
            <v>□□□□■□□</v>
          </cell>
          <cell r="B47" t="str">
            <v>R</v>
          </cell>
        </row>
        <row r="48">
          <cell r="A48" t="str">
            <v>□□□□□□■</v>
          </cell>
          <cell r="B48" t="str">
            <v>R</v>
          </cell>
        </row>
        <row r="49">
          <cell r="A49" t="str">
            <v>□□□□□□□</v>
          </cell>
          <cell r="B49" t="str">
            <v>-</v>
          </cell>
        </row>
        <row r="50">
          <cell r="A50" t="str">
            <v>■■■■■■■</v>
          </cell>
          <cell r="B50" t="str">
            <v>LCR</v>
          </cell>
        </row>
        <row r="51">
          <cell r="A51" t="str">
            <v>■■■■■□□</v>
          </cell>
          <cell r="B51" t="str">
            <v>LC</v>
          </cell>
        </row>
        <row r="52">
          <cell r="A52" t="str">
            <v>■■■□■■■</v>
          </cell>
          <cell r="B52" t="str">
            <v>LCR</v>
          </cell>
        </row>
        <row r="53">
          <cell r="A53" t="str">
            <v>■■■□■□□</v>
          </cell>
          <cell r="B53" t="str">
            <v>LC</v>
          </cell>
        </row>
        <row r="54">
          <cell r="A54" t="str">
            <v>■■■□□□□</v>
          </cell>
          <cell r="B54" t="str">
            <v>L</v>
          </cell>
        </row>
        <row r="55">
          <cell r="A55" t="str">
            <v>■■□□□■■</v>
          </cell>
          <cell r="B55" t="str">
            <v>LR</v>
          </cell>
        </row>
        <row r="56">
          <cell r="A56" t="str">
            <v>■■□□□□□</v>
          </cell>
          <cell r="B56" t="str">
            <v>L</v>
          </cell>
        </row>
        <row r="57">
          <cell r="A57" t="str">
            <v>□■■■■■■</v>
          </cell>
          <cell r="B57" t="str">
            <v>LCR</v>
          </cell>
        </row>
        <row r="58">
          <cell r="A58" t="str">
            <v>□□■□■■■</v>
          </cell>
          <cell r="B58" t="str">
            <v>CR</v>
          </cell>
        </row>
        <row r="59">
          <cell r="A59" t="str">
            <v>□□□□■■■</v>
          </cell>
          <cell r="B59" t="str">
            <v>R</v>
          </cell>
        </row>
        <row r="60">
          <cell r="A60" t="str">
            <v>□□□□□■■</v>
          </cell>
          <cell r="B60" t="str">
            <v>R</v>
          </cell>
        </row>
        <row r="61">
          <cell r="A61" t="str">
            <v>□□□□□□□</v>
          </cell>
          <cell r="B61" t="str">
            <v>-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</sheetNames>
    <definedNames>
      <definedName name="ONTAS_SF_PL"/>
    </definedNames>
    <sheetDataSet>
      <sheetData sheetId="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Sheet"/>
      <sheetName val="Sheet2"/>
      <sheetName val="OutputSheet1"/>
      <sheetName val="Parameter"/>
    </sheetNames>
    <sheetDataSet>
      <sheetData sheetId="0"/>
      <sheetData sheetId="1">
        <row r="1">
          <cell r="A1" t="str">
            <v>大項目_正解付け</v>
          </cell>
          <cell r="B1" t="str">
            <v>BLOCK ID</v>
          </cell>
          <cell r="C1" t="str">
            <v>欠点ID</v>
          </cell>
          <cell r="D1" t="str">
            <v>MCCTR</v>
          </cell>
          <cell r="E1" t="str">
            <v>検出器状態</v>
          </cell>
          <cell r="F1" t="str">
            <v>最長径</v>
          </cell>
          <cell r="G1" t="str">
            <v>測長状態</v>
          </cell>
          <cell r="H1" t="str">
            <v>欠点種分類</v>
          </cell>
          <cell r="I1" t="str">
            <v>T面突起指標1</v>
          </cell>
          <cell r="J1" t="str">
            <v>T面突起指標2</v>
          </cell>
          <cell r="K1" t="str">
            <v>欠点種詳細</v>
          </cell>
          <cell r="L1" t="str">
            <v>検出器規格</v>
          </cell>
          <cell r="M1" t="str">
            <v>精査対象</v>
          </cell>
          <cell r="N1" t="str">
            <v>精査判定釦名</v>
          </cell>
          <cell r="O1" t="str">
            <v>精査確定有無</v>
          </cell>
          <cell r="P1" t="str">
            <v>精査時規格</v>
          </cell>
          <cell r="Q1" t="str">
            <v>判定者名</v>
          </cell>
          <cell r="R1" t="str">
            <v>適用規格　　取合時規格</v>
          </cell>
          <cell r="S1" t="str">
            <v>適用指示FLAG強制指示FLAG</v>
          </cell>
          <cell r="T1" t="str">
            <v>品種内　　　欠点OK/NG</v>
          </cell>
          <cell r="U1" t="str">
            <v>本線硝子ID</v>
          </cell>
          <cell r="V1" t="str">
            <v>洗浄素板ID</v>
          </cell>
          <cell r="W1" t="str">
            <v>PL ID</v>
          </cell>
          <cell r="X1" t="str">
            <v>ISOP PLNO</v>
          </cell>
          <cell r="Y1" t="str">
            <v>座標幅(素板内)</v>
          </cell>
          <cell r="Z1" t="str">
            <v>座標流(素板内)</v>
          </cell>
          <cell r="AA1" t="str">
            <v>部位</v>
          </cell>
          <cell r="AB1" t="str">
            <v>生産指示書通し番号</v>
          </cell>
          <cell r="AC1" t="str">
            <v>検査NET開始位置</v>
          </cell>
          <cell r="AD1" t="str">
            <v>検査NET終了位置</v>
          </cell>
          <cell r="AE1" t="str">
            <v>20inch区間内欠点総数</v>
          </cell>
          <cell r="AF1" t="str">
            <v>20inch区間内欠点総数(削除含)</v>
          </cell>
          <cell r="AG1" t="str">
            <v>検査時刻</v>
          </cell>
          <cell r="AH1" t="str">
            <v>CH</v>
          </cell>
          <cell r="AI1" t="str">
            <v>座標幅　　(20inch区間内)</v>
          </cell>
          <cell r="AJ1" t="str">
            <v>座標送　　(20inch区間内)</v>
          </cell>
          <cell r="AK1" t="str">
            <v>結合情報</v>
          </cell>
          <cell r="AL1" t="str">
            <v>透歪最大輝度</v>
          </cell>
          <cell r="AM1" t="str">
            <v>透過背景値</v>
          </cell>
          <cell r="AN1" t="str">
            <v>透歪最小輝度</v>
          </cell>
          <cell r="AO1" t="str">
            <v>反射最大輝度</v>
          </cell>
          <cell r="AP1" t="str">
            <v>反射背景値</v>
          </cell>
          <cell r="AQ1" t="str">
            <v>反射最小輝度</v>
          </cell>
          <cell r="AR1" t="str">
            <v>TOM精査対象</v>
          </cell>
          <cell r="AS1" t="str">
            <v>透拡背景値</v>
          </cell>
          <cell r="AT1" t="str">
            <v>透拡最小輝度</v>
          </cell>
          <cell r="AU1" t="str">
            <v>送分解能透拡</v>
          </cell>
          <cell r="AV1" t="str">
            <v>欠点種詳細（裏）</v>
          </cell>
          <cell r="AW1" t="str">
            <v>長軸径</v>
          </cell>
          <cell r="AX1" t="str">
            <v>長短径比</v>
          </cell>
          <cell r="AY1" t="str">
            <v>虚像判定指標</v>
          </cell>
          <cell r="AZ1" t="str">
            <v>DOT明透歪</v>
          </cell>
          <cell r="BA1" t="str">
            <v>DOT明反射</v>
          </cell>
          <cell r="BB1" t="str">
            <v>泡縁指標</v>
          </cell>
          <cell r="BC1" t="str">
            <v>DOT暗透歪</v>
          </cell>
          <cell r="BD1" t="str">
            <v>DOT暗反射</v>
          </cell>
          <cell r="BE1" t="str">
            <v>DOT暗透拡</v>
          </cell>
          <cell r="BF1" t="str">
            <v>表層輝度指標1</v>
          </cell>
          <cell r="BG1" t="str">
            <v>表層輝度指標2</v>
          </cell>
          <cell r="BH1" t="str">
            <v>欠点VOL透拡</v>
          </cell>
          <cell r="BI1" t="str">
            <v>VOL明透歪</v>
          </cell>
          <cell r="BJ1" t="str">
            <v>VOL明反射</v>
          </cell>
          <cell r="BK1" t="str">
            <v>三菱歪指標</v>
          </cell>
          <cell r="BL1" t="str">
            <v>VOL暗透歪</v>
          </cell>
          <cell r="BM1" t="str">
            <v>VOL暗反射</v>
          </cell>
          <cell r="BN1" t="str">
            <v>蝶型歪指標</v>
          </cell>
          <cell r="BO1" t="str">
            <v>拡反暗VOL比</v>
          </cell>
          <cell r="BP1" t="str">
            <v>拡反最小輝度比</v>
          </cell>
          <cell r="BQ1" t="str">
            <v>上下歪評価値</v>
          </cell>
          <cell r="BR1" t="str">
            <v>ダイヤ歪評価値</v>
          </cell>
          <cell r="BS1" t="str">
            <v>歪評価値</v>
          </cell>
          <cell r="BT1" t="str">
            <v>歪評価値(外)</v>
          </cell>
          <cell r="BU1" t="str">
            <v>欠点歪指標透歪</v>
          </cell>
          <cell r="BV1" t="str">
            <v>DepthIndex</v>
          </cell>
          <cell r="BW1" t="str">
            <v>DepthFactorH</v>
          </cell>
          <cell r="BX1" t="str">
            <v>DepthFactorK</v>
          </cell>
          <cell r="BY1" t="str">
            <v>PC番号</v>
          </cell>
          <cell r="BZ1" t="str">
            <v>Cam番号</v>
          </cell>
          <cell r="CA1" t="str">
            <v>透歪検出PIX</v>
          </cell>
          <cell r="CB1" t="str">
            <v>反射zureX</v>
          </cell>
          <cell r="CC1" t="str">
            <v>反射zureY</v>
          </cell>
          <cell r="CD1" t="str">
            <v>透拡zureX</v>
          </cell>
          <cell r="CE1" t="str">
            <v>透拡zureY</v>
          </cell>
          <cell r="CF1" t="str">
            <v>送分解能透歪</v>
          </cell>
          <cell r="CG1" t="str">
            <v>TOM透歪</v>
          </cell>
          <cell r="CH1" t="str">
            <v>TOM反射</v>
          </cell>
          <cell r="CI1" t="str">
            <v>TOM透拡</v>
          </cell>
        </row>
      </sheetData>
      <sheetData sheetId="2">
        <row r="40">
          <cell r="M40" t="str">
            <v>B面異物</v>
          </cell>
        </row>
      </sheetData>
      <sheetData sheetId="3"/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for yamamura"/>
      <sheetName val="data"/>
      <sheetName val="素地流し解体"/>
      <sheetName val="築炉"/>
      <sheetName val="Sheet3"/>
      <sheetName val="부표총괄"/>
      <sheetName val="膨脹差值 (2)"/>
      <sheetName val="経理ｺｰﾄﾞ"/>
      <sheetName val="素板出荷数量"/>
      <sheetName val="持ち込み電気器具リスト(築炉）"/>
      <sheetName val="内部管理文書一覧表 (Ｒｅｖ．02）"/>
      <sheetName val=" 갑지"/>
      <sheetName val="(2012~2013)窯 "/>
      <sheetName val="제조원가"/>
      <sheetName val="printout用"/>
      <sheetName val="ADCK"/>
      <sheetName val="管理職務"/>
      <sheetName val="5SA"/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UnitMaster"/>
      <sheetName val="산-KDHDS"/>
      <sheetName val="理由"/>
      <sheetName val="회사정보"/>
      <sheetName val="長期計画"/>
    </sheetNames>
    <sheetDataSet>
      <sheetData sheetId="0"/>
      <sheetData sheetId="1">
        <row r="2">
          <cell r="A2" t="str">
            <v>ベルトコンベアー</v>
          </cell>
          <cell r="B2">
            <v>1</v>
          </cell>
          <cell r="C2">
            <v>200</v>
          </cell>
        </row>
        <row r="3">
          <cell r="A3" t="str">
            <v>アルミコンベアー</v>
          </cell>
          <cell r="B3">
            <v>0.5</v>
          </cell>
          <cell r="C3">
            <v>100</v>
          </cell>
        </row>
        <row r="5">
          <cell r="A5" t="str">
            <v>電動チェーンブロック</v>
          </cell>
          <cell r="B5">
            <v>1</v>
          </cell>
          <cell r="C5">
            <v>200</v>
          </cell>
        </row>
        <row r="7">
          <cell r="A7" t="str">
            <v>電動ホイスト</v>
          </cell>
          <cell r="B7">
            <v>0.6</v>
          </cell>
          <cell r="C7">
            <v>100</v>
          </cell>
        </row>
        <row r="8">
          <cell r="A8" t="str">
            <v>電動ホイスト（２００V)</v>
          </cell>
          <cell r="B8">
            <v>4.2</v>
          </cell>
          <cell r="C8">
            <v>200</v>
          </cell>
        </row>
        <row r="9">
          <cell r="A9" t="str">
            <v>グラスベアー</v>
          </cell>
          <cell r="B9">
            <v>2.2000000000000002</v>
          </cell>
          <cell r="C9">
            <v>200</v>
          </cell>
        </row>
        <row r="11">
          <cell r="A11" t="str">
            <v>タイコミキサー</v>
          </cell>
          <cell r="B11">
            <v>0.5</v>
          </cell>
          <cell r="C11">
            <v>100</v>
          </cell>
        </row>
        <row r="13">
          <cell r="A13" t="str">
            <v>モルタルミキサー</v>
          </cell>
          <cell r="B13">
            <v>0.5</v>
          </cell>
          <cell r="C13">
            <v>100</v>
          </cell>
        </row>
        <row r="15">
          <cell r="A15" t="str">
            <v>横倒しミキサー</v>
          </cell>
          <cell r="B15">
            <v>1.5</v>
          </cell>
          <cell r="C15">
            <v>200</v>
          </cell>
        </row>
        <row r="17">
          <cell r="A17" t="str">
            <v>タイコミキサー（大）</v>
          </cell>
          <cell r="B17">
            <v>0.5</v>
          </cell>
          <cell r="C17">
            <v>200</v>
          </cell>
        </row>
        <row r="19">
          <cell r="A19" t="str">
            <v>切断機</v>
          </cell>
          <cell r="B19">
            <v>3.7</v>
          </cell>
          <cell r="C19">
            <v>200</v>
          </cell>
        </row>
        <row r="21">
          <cell r="A21" t="str">
            <v>昇温機器１２０型</v>
          </cell>
          <cell r="C21">
            <v>200</v>
          </cell>
        </row>
        <row r="22">
          <cell r="A22" t="str">
            <v>昇温機器６０型</v>
          </cell>
          <cell r="C22">
            <v>200</v>
          </cell>
        </row>
        <row r="23">
          <cell r="A23" t="str">
            <v>昇温機器３０型</v>
          </cell>
          <cell r="C23">
            <v>200</v>
          </cell>
        </row>
        <row r="25">
          <cell r="A25" t="str">
            <v>ポータブルファン</v>
          </cell>
          <cell r="B25">
            <v>0.5</v>
          </cell>
          <cell r="C25">
            <v>100</v>
          </cell>
        </row>
        <row r="27">
          <cell r="A27" t="str">
            <v>バイブレーター（コテ）</v>
          </cell>
          <cell r="B27">
            <v>0.3</v>
          </cell>
          <cell r="C27">
            <v>100</v>
          </cell>
        </row>
        <row r="28">
          <cell r="A28" t="str">
            <v>バイブレーター（棒）</v>
          </cell>
          <cell r="B28">
            <v>0.7</v>
          </cell>
          <cell r="C28">
            <v>100</v>
          </cell>
        </row>
        <row r="30">
          <cell r="A30" t="str">
            <v>バキュームホイスト</v>
          </cell>
          <cell r="B30">
            <v>0.4</v>
          </cell>
          <cell r="C30">
            <v>200</v>
          </cell>
        </row>
        <row r="32">
          <cell r="A32" t="str">
            <v>ディスクサンダー</v>
          </cell>
          <cell r="B32">
            <v>0.4</v>
          </cell>
          <cell r="C32">
            <v>100</v>
          </cell>
        </row>
        <row r="34">
          <cell r="A34" t="str">
            <v>丸鋸</v>
          </cell>
          <cell r="B34">
            <v>0.6</v>
          </cell>
          <cell r="C34">
            <v>100</v>
          </cell>
        </row>
        <row r="36">
          <cell r="A36" t="str">
            <v>投光器</v>
          </cell>
          <cell r="B36">
            <v>0.3</v>
          </cell>
          <cell r="C36">
            <v>100</v>
          </cell>
        </row>
        <row r="38">
          <cell r="A38" t="str">
            <v>高速カッター</v>
          </cell>
          <cell r="B38">
            <v>1.5</v>
          </cell>
          <cell r="C38">
            <v>100</v>
          </cell>
        </row>
        <row r="40">
          <cell r="A40" t="str">
            <v>振動ドリル</v>
          </cell>
          <cell r="B40">
            <v>0.8</v>
          </cell>
          <cell r="C40">
            <v>1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  <sheetName val="VendorList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整備台帳070507】"/>
      <sheetName val="品目4桁符番ルール070420"/>
      <sheetName val="Code"/>
      <sheetName val="コメント"/>
      <sheetName val="Definition"/>
      <sheetName val="保守向け投入用データ・PDP加工製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  <sheetName val="入力シート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HIT3JC"/>
      <sheetName val="Parameter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Master"/>
      <sheetName val="社員リスト"/>
      <sheetName val="洗浄機設定WIT(#1&amp;#2)20050811"/>
      <sheetName val="内部管理文書一覧表 (Ｒｅｖ．02）"/>
      <sheetName val="list"/>
      <sheetName val="経理ｺｰﾄﾞ"/>
      <sheetName val="ﾘｽﾄ"/>
      <sheetName val="기본"/>
      <sheetName val="積算予算"/>
      <sheetName val="AFK"/>
      <sheetName val="Code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  <sheetName val="Graph_失透抑制素地替え"/>
    </sheetNames>
    <sheetDataSet>
      <sheetData sheetId="0"/>
      <sheetData sheetId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  <sheetName val="応答計算"/>
    </sheetNames>
    <sheetDataSet>
      <sheetData sheetId="0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履歴"/>
      <sheetName val="コード定義書"/>
      <sheetName val="コード設定値一覧（素板）"/>
      <sheetName val="コード設定値一覧（加工)"/>
      <sheetName val="コード設定値一覧（加工SPOT)"/>
      <sheetName val="世代､サイズ一覧（ＴＦＴ素板）"/>
      <sheetName val="別紙B(AN素板分割品補足）"/>
      <sheetName val="世代、サイズ一覧（PDP素板）"/>
      <sheetName val="世代、ｻｲｽﾞ一覧（AS素板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  <sheetName val="EV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まとめ"/>
      <sheetName val="2014年4月分"/>
      <sheetName val="2014年2月分"/>
      <sheetName val="2013年11月分"/>
      <sheetName val="2013年9月分"/>
      <sheetName val="割れ率考察"/>
      <sheetName val="SONG 基板說明"/>
      <sheetName val="LW01 EF品FB 紀錄表 (1)"/>
      <sheetName val="薄板分開統計"/>
      <sheetName val="2024年統計"/>
      <sheetName val="標示示意圖"/>
      <sheetName val="LW01 EF品2023年"/>
      <sheetName val="破裂紀錄表"/>
      <sheetName val="工作表1"/>
      <sheetName val="0716AI事項"/>
      <sheetName val="Sheet1"/>
      <sheetName val="LW01FB情報新"/>
      <sheetName val="LW01FB情報旧"/>
      <sheetName val="出荷明細"/>
      <sheetName val="荷姿不良PL"/>
      <sheetName val="Sheet2"/>
      <sheetName val="Sheet3"/>
      <sheetName val="Pivot_中割"/>
      <sheetName val="藤原集計用"/>
      <sheetName val="PLNO"/>
      <sheetName val="素板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D2" t="str">
            <v>部位</v>
          </cell>
          <cell r="E2" t="str">
            <v>採板日</v>
          </cell>
          <cell r="F2" t="str">
            <v>品種</v>
          </cell>
        </row>
        <row r="3">
          <cell r="C3" t="str">
            <v>NWE4035575</v>
          </cell>
          <cell r="D3" t="str">
            <v>LE+RE</v>
          </cell>
          <cell r="E3" t="str">
            <v>2024/03/26</v>
          </cell>
          <cell r="F3" t="str">
            <v>7EQ1</v>
          </cell>
        </row>
        <row r="4">
          <cell r="C4" t="str">
            <v>NWE4035576</v>
          </cell>
          <cell r="D4" t="str">
            <v>LE+RE</v>
          </cell>
          <cell r="E4" t="str">
            <v>2024/03/26</v>
          </cell>
          <cell r="F4" t="str">
            <v>7EQ1</v>
          </cell>
        </row>
        <row r="5">
          <cell r="C5" t="str">
            <v>NWE4035578</v>
          </cell>
          <cell r="D5" t="str">
            <v>LC+RC</v>
          </cell>
          <cell r="E5" t="str">
            <v>2024/03/26</v>
          </cell>
          <cell r="F5" t="str">
            <v>7EQ1</v>
          </cell>
        </row>
        <row r="6">
          <cell r="C6" t="str">
            <v>NWE4035569</v>
          </cell>
          <cell r="D6" t="str">
            <v>LC+RC+RE</v>
          </cell>
          <cell r="E6" t="str">
            <v>2024/03/25</v>
          </cell>
          <cell r="F6" t="str">
            <v>7EQ1</v>
          </cell>
        </row>
        <row r="7">
          <cell r="C7" t="str">
            <v>NWE4035580</v>
          </cell>
          <cell r="D7" t="str">
            <v>LE+RC+RE</v>
          </cell>
          <cell r="E7" t="str">
            <v>2024/03/26</v>
          </cell>
          <cell r="F7" t="str">
            <v>7EQ1</v>
          </cell>
        </row>
        <row r="8">
          <cell r="C8" t="str">
            <v>NWE4035581</v>
          </cell>
          <cell r="D8" t="str">
            <v>LE+RC+RE</v>
          </cell>
          <cell r="E8" t="str">
            <v>2024/03/26</v>
          </cell>
          <cell r="F8" t="str">
            <v>7EQ1</v>
          </cell>
        </row>
        <row r="9">
          <cell r="C9" t="str">
            <v>NWE4049000</v>
          </cell>
          <cell r="D9" t="str">
            <v>LE+LC+RC+RE</v>
          </cell>
          <cell r="E9" t="str">
            <v>2024/03/26</v>
          </cell>
          <cell r="F9" t="str">
            <v>7EQ1</v>
          </cell>
        </row>
        <row r="11">
          <cell r="C11" t="str">
            <v>NWE4035369</v>
          </cell>
          <cell r="D11" t="str">
            <v>LC</v>
          </cell>
          <cell r="E11" t="str">
            <v>2024/03/16-17</v>
          </cell>
          <cell r="F11" t="str">
            <v>7EQ2</v>
          </cell>
        </row>
        <row r="12">
          <cell r="C12" t="str">
            <v>NWE4035370</v>
          </cell>
          <cell r="D12" t="str">
            <v>LC</v>
          </cell>
          <cell r="E12" t="str">
            <v>2024/03/16-17</v>
          </cell>
          <cell r="F12" t="str">
            <v>7EQ2</v>
          </cell>
        </row>
        <row r="13">
          <cell r="C13" t="str">
            <v>NWE4035393</v>
          </cell>
          <cell r="D13" t="str">
            <v>LE+LC</v>
          </cell>
          <cell r="E13" t="str">
            <v>2024/03/18</v>
          </cell>
          <cell r="F13" t="str">
            <v>7EQ2</v>
          </cell>
        </row>
        <row r="14">
          <cell r="C14" t="str">
            <v>NWE4035395</v>
          </cell>
          <cell r="D14" t="str">
            <v>LE+LC</v>
          </cell>
          <cell r="E14" t="str">
            <v>2024/03/18</v>
          </cell>
          <cell r="F14" t="str">
            <v>7EQ2</v>
          </cell>
        </row>
        <row r="15">
          <cell r="C15" t="str">
            <v>NWE4035399</v>
          </cell>
          <cell r="D15" t="str">
            <v>LE+LC</v>
          </cell>
          <cell r="E15" t="str">
            <v>2024/03/18</v>
          </cell>
          <cell r="F15" t="str">
            <v>7EQ2</v>
          </cell>
        </row>
        <row r="16">
          <cell r="C16" t="str">
            <v>NWE4035401</v>
          </cell>
          <cell r="D16" t="str">
            <v>LE+LC</v>
          </cell>
          <cell r="E16" t="str">
            <v>2024/03/18</v>
          </cell>
          <cell r="F16" t="str">
            <v>7EQ2</v>
          </cell>
        </row>
        <row r="17">
          <cell r="C17" t="str">
            <v>NWE4035403</v>
          </cell>
          <cell r="D17" t="str">
            <v>LE+LC</v>
          </cell>
          <cell r="E17" t="str">
            <v>2024/03/18</v>
          </cell>
          <cell r="F17" t="str">
            <v>7EQ2</v>
          </cell>
        </row>
        <row r="18">
          <cell r="C18" t="str">
            <v>NWE4035404</v>
          </cell>
          <cell r="D18" t="str">
            <v>LE+LC</v>
          </cell>
          <cell r="E18" t="str">
            <v>2024/03/18</v>
          </cell>
          <cell r="F18" t="str">
            <v>7EQ2</v>
          </cell>
        </row>
        <row r="19">
          <cell r="C19" t="str">
            <v>NWE4035422</v>
          </cell>
          <cell r="D19" t="str">
            <v>LE+LC</v>
          </cell>
          <cell r="E19" t="str">
            <v>2024/03/19</v>
          </cell>
          <cell r="F19" t="str">
            <v>7EQ2</v>
          </cell>
        </row>
        <row r="20">
          <cell r="C20" t="str">
            <v>NWE4035402</v>
          </cell>
          <cell r="D20" t="str">
            <v>RC+RE</v>
          </cell>
          <cell r="E20" t="str">
            <v>2024/03/18</v>
          </cell>
          <cell r="F20" t="str">
            <v>7EQ2</v>
          </cell>
        </row>
        <row r="21">
          <cell r="C21" t="str">
            <v>NWE4035400</v>
          </cell>
          <cell r="D21" t="str">
            <v>RC+RE</v>
          </cell>
          <cell r="E21" t="str">
            <v>2024/03/18</v>
          </cell>
          <cell r="F21" t="str">
            <v>7EQ2</v>
          </cell>
        </row>
        <row r="22">
          <cell r="C22" t="str">
            <v>NWE4035367</v>
          </cell>
          <cell r="D22" t="str">
            <v>LE+RC+RE</v>
          </cell>
          <cell r="E22" t="str">
            <v>2024/03/16-17</v>
          </cell>
          <cell r="F22" t="str">
            <v>7EQ2</v>
          </cell>
        </row>
        <row r="23">
          <cell r="C23" t="str">
            <v>NWE4035368</v>
          </cell>
          <cell r="D23" t="str">
            <v>LE+RC+RE</v>
          </cell>
          <cell r="E23" t="str">
            <v>2024/03/17</v>
          </cell>
          <cell r="F23" t="str">
            <v>7EQ2</v>
          </cell>
        </row>
        <row r="24">
          <cell r="C24" t="str">
            <v>NWE4035383</v>
          </cell>
          <cell r="D24" t="str">
            <v>LE+RC+RE</v>
          </cell>
          <cell r="E24" t="str">
            <v>2024/03/17</v>
          </cell>
          <cell r="F24" t="str">
            <v>7EQ2</v>
          </cell>
        </row>
        <row r="25">
          <cell r="C25" t="str">
            <v>NWE4035386</v>
          </cell>
          <cell r="D25" t="str">
            <v>LE+RC+RE</v>
          </cell>
          <cell r="E25" t="str">
            <v>2024/03/17</v>
          </cell>
          <cell r="F25" t="str">
            <v>7EQ2</v>
          </cell>
        </row>
        <row r="26">
          <cell r="C26" t="str">
            <v>NWE4035387</v>
          </cell>
          <cell r="D26" t="str">
            <v>LE+RC+RE</v>
          </cell>
          <cell r="E26" t="str">
            <v>2024/03/17-18</v>
          </cell>
          <cell r="F26" t="str">
            <v>7EQ2</v>
          </cell>
        </row>
        <row r="27">
          <cell r="C27" t="str">
            <v>NWE4035394</v>
          </cell>
          <cell r="D27" t="str">
            <v>LE+RC+RE</v>
          </cell>
          <cell r="E27" t="str">
            <v>2024/03/18</v>
          </cell>
          <cell r="F27" t="str">
            <v>7EQ2</v>
          </cell>
        </row>
        <row r="28">
          <cell r="C28" t="str">
            <v>NWE4035398</v>
          </cell>
          <cell r="D28" t="str">
            <v>LE+RC+RE</v>
          </cell>
          <cell r="E28" t="str">
            <v>2024/03/18</v>
          </cell>
          <cell r="F28" t="str">
            <v>7EQ2</v>
          </cell>
        </row>
        <row r="30">
          <cell r="C30" t="str">
            <v>NWE4035423</v>
          </cell>
          <cell r="D30" t="str">
            <v>LE+LC</v>
          </cell>
          <cell r="E30" t="str">
            <v>2024/03/19-20</v>
          </cell>
          <cell r="F30" t="str">
            <v>7EQ2</v>
          </cell>
        </row>
        <row r="31">
          <cell r="C31" t="str">
            <v>NWE4035425</v>
          </cell>
          <cell r="D31" t="str">
            <v>LE+LC</v>
          </cell>
          <cell r="E31" t="str">
            <v>2024/03/19-20</v>
          </cell>
          <cell r="F31" t="str">
            <v>7EQ2</v>
          </cell>
        </row>
        <row r="32">
          <cell r="C32" t="str">
            <v>NWE4035427</v>
          </cell>
          <cell r="D32" t="str">
            <v>LE+LC</v>
          </cell>
          <cell r="E32" t="str">
            <v>2024/03/20</v>
          </cell>
          <cell r="F32" t="str">
            <v>7EQ2</v>
          </cell>
        </row>
        <row r="33">
          <cell r="C33" t="str">
            <v>NWE4035428</v>
          </cell>
          <cell r="D33" t="str">
            <v>LE+LC</v>
          </cell>
          <cell r="E33" t="str">
            <v>2024/03/20</v>
          </cell>
          <cell r="F33" t="str">
            <v>7EQ2</v>
          </cell>
        </row>
        <row r="34">
          <cell r="C34" t="str">
            <v>NWE4035436</v>
          </cell>
          <cell r="D34" t="str">
            <v>RC+RE</v>
          </cell>
          <cell r="E34" t="str">
            <v>2024/03/20</v>
          </cell>
          <cell r="F34" t="str">
            <v>7EQ2</v>
          </cell>
        </row>
        <row r="35">
          <cell r="C35" t="str">
            <v>NWE4035437</v>
          </cell>
          <cell r="D35" t="str">
            <v>RC+RE</v>
          </cell>
          <cell r="E35" t="str">
            <v>2024/03/20</v>
          </cell>
          <cell r="F35" t="str">
            <v>7EQ2</v>
          </cell>
        </row>
        <row r="36">
          <cell r="C36" t="str">
            <v>NWE4035444</v>
          </cell>
          <cell r="D36" t="str">
            <v>RC+RE</v>
          </cell>
          <cell r="E36" t="str">
            <v>2024/03/20-21</v>
          </cell>
          <cell r="F36" t="str">
            <v>7EQ2</v>
          </cell>
        </row>
        <row r="37">
          <cell r="C37" t="str">
            <v>NWE4035456</v>
          </cell>
          <cell r="D37" t="str">
            <v>RC+RE</v>
          </cell>
          <cell r="E37" t="str">
            <v>2024/03/21</v>
          </cell>
          <cell r="F37" t="str">
            <v>7EQ2</v>
          </cell>
        </row>
        <row r="38">
          <cell r="C38" t="str">
            <v>NWE4035459</v>
          </cell>
          <cell r="D38" t="str">
            <v>RC+RE</v>
          </cell>
          <cell r="E38" t="str">
            <v>2024/03/21</v>
          </cell>
          <cell r="F38" t="str">
            <v>7EQ2</v>
          </cell>
        </row>
        <row r="39">
          <cell r="C39" t="str">
            <v>NWE4035462</v>
          </cell>
          <cell r="D39" t="str">
            <v>RC+RE</v>
          </cell>
          <cell r="E39" t="str">
            <v>2024/03/21</v>
          </cell>
          <cell r="F39" t="str">
            <v>7EQ2</v>
          </cell>
        </row>
        <row r="40">
          <cell r="C40" t="str">
            <v>NWE4035498</v>
          </cell>
          <cell r="D40" t="str">
            <v>RC+RE</v>
          </cell>
          <cell r="E40" t="str">
            <v>2024/03/23</v>
          </cell>
          <cell r="F40" t="str">
            <v>7EQ2</v>
          </cell>
        </row>
        <row r="41">
          <cell r="C41" t="str">
            <v>NWE4035501</v>
          </cell>
          <cell r="D41" t="str">
            <v>RC+RE</v>
          </cell>
          <cell r="E41" t="str">
            <v>2024/03/23</v>
          </cell>
          <cell r="F41" t="str">
            <v>7EQ2</v>
          </cell>
        </row>
        <row r="43">
          <cell r="C43" t="str">
            <v>NWE4035503</v>
          </cell>
          <cell r="D43" t="str">
            <v>RC+RE</v>
          </cell>
          <cell r="E43" t="str">
            <v>2024/03/23</v>
          </cell>
          <cell r="F43" t="str">
            <v>7EQ2</v>
          </cell>
        </row>
        <row r="44">
          <cell r="C44" t="str">
            <v>NWE4035527</v>
          </cell>
          <cell r="D44" t="str">
            <v>RC+RE</v>
          </cell>
          <cell r="E44" t="str">
            <v>2024/03/24</v>
          </cell>
          <cell r="F44" t="str">
            <v>7EQ2</v>
          </cell>
        </row>
        <row r="45">
          <cell r="C45" t="str">
            <v>NWE4035530</v>
          </cell>
          <cell r="D45" t="str">
            <v>RC+RE</v>
          </cell>
          <cell r="E45" t="str">
            <v>2024/03/24</v>
          </cell>
          <cell r="F45" t="str">
            <v>7EQ2</v>
          </cell>
        </row>
        <row r="46">
          <cell r="C46" t="str">
            <v>NWE4035543</v>
          </cell>
          <cell r="D46" t="str">
            <v>RC+RE</v>
          </cell>
          <cell r="E46" t="str">
            <v>2024/03/24</v>
          </cell>
          <cell r="F46" t="str">
            <v>7EQ2</v>
          </cell>
        </row>
        <row r="47">
          <cell r="C47" t="str">
            <v>NWE4035547</v>
          </cell>
          <cell r="D47" t="str">
            <v>RC+RE</v>
          </cell>
          <cell r="E47" t="str">
            <v>2024/03/24</v>
          </cell>
          <cell r="F47" t="str">
            <v>7EQ2</v>
          </cell>
        </row>
        <row r="48">
          <cell r="C48" t="str">
            <v>NWE4035556</v>
          </cell>
          <cell r="D48" t="str">
            <v>RC+RE</v>
          </cell>
          <cell r="E48" t="str">
            <v>2024/03/24-25</v>
          </cell>
          <cell r="F48" t="str">
            <v>7EQ2</v>
          </cell>
        </row>
        <row r="49">
          <cell r="C49" t="str">
            <v>NWE4035524</v>
          </cell>
          <cell r="D49" t="str">
            <v>LE+LC</v>
          </cell>
          <cell r="E49" t="str">
            <v>2024/03/23-24</v>
          </cell>
          <cell r="F49" t="str">
            <v>7EQ2</v>
          </cell>
        </row>
        <row r="50">
          <cell r="C50" t="str">
            <v>NWE4035525</v>
          </cell>
          <cell r="D50" t="str">
            <v>LE+LC</v>
          </cell>
          <cell r="E50" t="str">
            <v>2024/03/23-24</v>
          </cell>
          <cell r="F50" t="str">
            <v>7EQ2</v>
          </cell>
        </row>
        <row r="51">
          <cell r="C51" t="str">
            <v>NWE4035538</v>
          </cell>
          <cell r="D51" t="str">
            <v>LE+LC</v>
          </cell>
          <cell r="E51" t="str">
            <v>2024/03/24</v>
          </cell>
          <cell r="F51" t="str">
            <v>7EQ2</v>
          </cell>
        </row>
        <row r="52">
          <cell r="C52" t="str">
            <v>NWE4035539</v>
          </cell>
          <cell r="D52" t="str">
            <v>LE+LC</v>
          </cell>
          <cell r="E52" t="str">
            <v>2024/03/24</v>
          </cell>
          <cell r="F52" t="str">
            <v>7EQ2</v>
          </cell>
        </row>
        <row r="53">
          <cell r="C53" t="str">
            <v>NWE4035555</v>
          </cell>
          <cell r="D53" t="str">
            <v>LE+LC</v>
          </cell>
          <cell r="E53" t="str">
            <v>2024/03/24-25</v>
          </cell>
          <cell r="F53" t="str">
            <v>7EQ2</v>
          </cell>
        </row>
        <row r="54">
          <cell r="C54" t="str">
            <v>NWE4035520</v>
          </cell>
          <cell r="D54" t="str">
            <v>LE+LC</v>
          </cell>
          <cell r="E54" t="str">
            <v>2024/03/23</v>
          </cell>
          <cell r="F54" t="str">
            <v>7EQ2</v>
          </cell>
        </row>
        <row r="55">
          <cell r="C55" t="str">
            <v>NWE4035521</v>
          </cell>
          <cell r="D55" t="str">
            <v>LE+LC</v>
          </cell>
          <cell r="E55" t="str">
            <v>2024/03/23</v>
          </cell>
          <cell r="F55" t="str">
            <v>7EQ2</v>
          </cell>
        </row>
        <row r="56">
          <cell r="C56" t="str">
            <v>NWE4035541</v>
          </cell>
          <cell r="D56" t="str">
            <v>LE+LC</v>
          </cell>
          <cell r="E56" t="str">
            <v>2024/03/24</v>
          </cell>
          <cell r="F56" t="str">
            <v>7EQ2</v>
          </cell>
        </row>
        <row r="57">
          <cell r="C57" t="str">
            <v>NWE4035542</v>
          </cell>
          <cell r="D57" t="str">
            <v>LE+LC</v>
          </cell>
          <cell r="E57" t="str">
            <v>2024/03/24</v>
          </cell>
          <cell r="F57" t="str">
            <v>7EQ2</v>
          </cell>
        </row>
        <row r="58">
          <cell r="C58" t="str">
            <v>NWE4035522</v>
          </cell>
          <cell r="D58" t="str">
            <v>RC+RE</v>
          </cell>
          <cell r="E58" t="str">
            <v>2024/03/23</v>
          </cell>
          <cell r="F58" t="str">
            <v>7EQ2</v>
          </cell>
        </row>
        <row r="59">
          <cell r="C59" t="str">
            <v>NWE4035523</v>
          </cell>
          <cell r="D59" t="str">
            <v>RC+RE</v>
          </cell>
          <cell r="E59" t="str">
            <v>2024/03/23-24</v>
          </cell>
          <cell r="F59" t="str">
            <v>7EQ2</v>
          </cell>
        </row>
        <row r="60">
          <cell r="C60" t="str">
            <v>NWE4035526</v>
          </cell>
          <cell r="D60" t="str">
            <v>RC+RE</v>
          </cell>
          <cell r="E60" t="str">
            <v>2024/03/23-24</v>
          </cell>
          <cell r="F60" t="str">
            <v>7EQ2</v>
          </cell>
        </row>
        <row r="61">
          <cell r="C61" t="str">
            <v>NWE4035537</v>
          </cell>
          <cell r="D61" t="str">
            <v>RC+RE</v>
          </cell>
          <cell r="E61" t="str">
            <v>2024/03/24</v>
          </cell>
          <cell r="F61" t="str">
            <v>7EQ2</v>
          </cell>
        </row>
        <row r="62">
          <cell r="C62" t="str">
            <v>NWE4035540</v>
          </cell>
          <cell r="D62" t="str">
            <v>RC+RE</v>
          </cell>
          <cell r="E62" t="str">
            <v>2024/03/24</v>
          </cell>
          <cell r="F62" t="str">
            <v>7EQ2</v>
          </cell>
        </row>
        <row r="63">
          <cell r="C63" t="str">
            <v>NWE4035548</v>
          </cell>
          <cell r="D63" t="str">
            <v>RC+RE</v>
          </cell>
          <cell r="E63" t="str">
            <v>2024/03/24</v>
          </cell>
          <cell r="F63" t="str">
            <v>7EQ2</v>
          </cell>
        </row>
        <row r="64">
          <cell r="C64" t="str">
            <v>NWE4035551</v>
          </cell>
          <cell r="D64" t="str">
            <v>RC+RE</v>
          </cell>
          <cell r="E64" t="str">
            <v>2024/03/24</v>
          </cell>
          <cell r="F64" t="str">
            <v>7EQ2</v>
          </cell>
        </row>
        <row r="65">
          <cell r="C65" t="str">
            <v>NWE4035552</v>
          </cell>
          <cell r="D65" t="str">
            <v>RC+RE</v>
          </cell>
          <cell r="E65" t="str">
            <v>2024/03/24</v>
          </cell>
          <cell r="F65" t="str">
            <v>7EQ2</v>
          </cell>
        </row>
        <row r="67">
          <cell r="C67" t="str">
            <v>NWE4035544</v>
          </cell>
          <cell r="D67" t="str">
            <v>RC+RE</v>
          </cell>
          <cell r="E67" t="str">
            <v>2024/03/24</v>
          </cell>
          <cell r="F67" t="str">
            <v>7EQ2</v>
          </cell>
        </row>
        <row r="68">
          <cell r="C68" t="str">
            <v>NWE4035558</v>
          </cell>
          <cell r="D68" t="str">
            <v>RC+RE</v>
          </cell>
          <cell r="E68" t="str">
            <v>2024/03/24-25</v>
          </cell>
          <cell r="F68" t="str">
            <v>7EQ2</v>
          </cell>
        </row>
        <row r="69">
          <cell r="C69" t="str">
            <v>NWE4035561</v>
          </cell>
          <cell r="D69" t="str">
            <v>RC+RE</v>
          </cell>
          <cell r="E69" t="str">
            <v>2024/03/25</v>
          </cell>
          <cell r="F69" t="str">
            <v>7EQ2</v>
          </cell>
        </row>
        <row r="70">
          <cell r="C70" t="str">
            <v>NWE4035562</v>
          </cell>
          <cell r="D70" t="str">
            <v>RC+RE</v>
          </cell>
          <cell r="E70" t="str">
            <v>2024/03/25</v>
          </cell>
          <cell r="F70" t="str">
            <v>7EQ2</v>
          </cell>
        </row>
        <row r="71">
          <cell r="C71" t="str">
            <v>NWE4035563</v>
          </cell>
          <cell r="D71" t="str">
            <v>LE+LC</v>
          </cell>
          <cell r="E71" t="str">
            <v>2024/03/25</v>
          </cell>
          <cell r="F71" t="str">
            <v>7EQ2</v>
          </cell>
        </row>
        <row r="72">
          <cell r="C72" t="str">
            <v>NWE4035557</v>
          </cell>
          <cell r="D72" t="str">
            <v>LE+LC</v>
          </cell>
          <cell r="E72" t="str">
            <v>2024/03/24-25</v>
          </cell>
          <cell r="F72" t="str">
            <v>7EQ2</v>
          </cell>
        </row>
        <row r="73">
          <cell r="C73" t="str">
            <v>NWE4035559</v>
          </cell>
          <cell r="D73" t="str">
            <v>LE+LC</v>
          </cell>
          <cell r="E73" t="str">
            <v>2024/03/25</v>
          </cell>
          <cell r="F73" t="str">
            <v>7EQ2</v>
          </cell>
        </row>
        <row r="74">
          <cell r="C74" t="str">
            <v>NWE4035560</v>
          </cell>
          <cell r="D74" t="str">
            <v>LE+LC</v>
          </cell>
          <cell r="E74" t="str">
            <v>2024/03/25</v>
          </cell>
          <cell r="F74" t="str">
            <v>7EQ2</v>
          </cell>
        </row>
        <row r="75">
          <cell r="C75" t="str">
            <v>TWE4040022</v>
          </cell>
          <cell r="D75" t="str">
            <v>LC</v>
          </cell>
          <cell r="E75" t="str">
            <v>2024/03/17</v>
          </cell>
          <cell r="F75" t="str">
            <v>7EQ2</v>
          </cell>
        </row>
        <row r="76">
          <cell r="C76" t="str">
            <v>TWE4040057</v>
          </cell>
          <cell r="D76" t="str">
            <v>LC</v>
          </cell>
          <cell r="E76" t="str">
            <v>2024/03/17</v>
          </cell>
          <cell r="F76" t="str">
            <v>7EQ2</v>
          </cell>
        </row>
        <row r="77">
          <cell r="C77" t="str">
            <v>TWE4040058</v>
          </cell>
          <cell r="D77" t="str">
            <v>LC</v>
          </cell>
          <cell r="E77" t="str">
            <v>2024/03/17</v>
          </cell>
          <cell r="F77" t="str">
            <v>7EQ2</v>
          </cell>
        </row>
        <row r="78">
          <cell r="C78" t="str">
            <v>TWE4040016</v>
          </cell>
          <cell r="D78" t="str">
            <v>LE+RC+RE</v>
          </cell>
          <cell r="E78" t="str">
            <v>2024/03/17</v>
          </cell>
          <cell r="F78" t="str">
            <v>7EQ2</v>
          </cell>
        </row>
        <row r="79">
          <cell r="C79" t="str">
            <v>TWE4040017</v>
          </cell>
          <cell r="D79" t="str">
            <v>LE+RC+RE</v>
          </cell>
          <cell r="E79" t="str">
            <v>2024/03/17</v>
          </cell>
          <cell r="F79" t="str">
            <v>7EQ2</v>
          </cell>
        </row>
        <row r="80">
          <cell r="C80" t="str">
            <v>TWE4040019</v>
          </cell>
          <cell r="D80" t="str">
            <v>LE+RC+RE</v>
          </cell>
          <cell r="E80" t="str">
            <v>2024/03/17</v>
          </cell>
          <cell r="F80" t="str">
            <v>7EQ2</v>
          </cell>
        </row>
        <row r="81">
          <cell r="C81" t="str">
            <v>TWE4040020</v>
          </cell>
          <cell r="D81" t="str">
            <v>LE+LC+RC+RE</v>
          </cell>
          <cell r="E81" t="str">
            <v>2024/03/17</v>
          </cell>
          <cell r="F81" t="str">
            <v>7EQ2</v>
          </cell>
        </row>
        <row r="82">
          <cell r="C82" t="str">
            <v>TWE4040056</v>
          </cell>
          <cell r="D82" t="str">
            <v>LE+LC+RC+RE</v>
          </cell>
          <cell r="E82" t="str">
            <v>2024/03/17</v>
          </cell>
          <cell r="F82" t="str">
            <v>7EQ2</v>
          </cell>
        </row>
        <row r="84">
          <cell r="C84" t="str">
            <v>TWE4040021</v>
          </cell>
          <cell r="D84" t="str">
            <v>LC</v>
          </cell>
          <cell r="E84" t="str">
            <v>2024/03/17</v>
          </cell>
          <cell r="F84" t="str">
            <v>7EQ2</v>
          </cell>
        </row>
        <row r="85">
          <cell r="C85" t="str">
            <v>TWE4040059</v>
          </cell>
          <cell r="D85" t="str">
            <v>RC+RE</v>
          </cell>
          <cell r="E85" t="str">
            <v>2024/03/23</v>
          </cell>
          <cell r="F85" t="str">
            <v>7EQ2</v>
          </cell>
        </row>
        <row r="86">
          <cell r="C86" t="str">
            <v>TWE4040060</v>
          </cell>
          <cell r="D86" t="str">
            <v>RC+RE</v>
          </cell>
          <cell r="E86" t="str">
            <v>2024/03/23</v>
          </cell>
          <cell r="F86" t="str">
            <v>7EQ2</v>
          </cell>
        </row>
        <row r="87">
          <cell r="C87" t="str">
            <v>TWE4040061</v>
          </cell>
          <cell r="D87" t="str">
            <v>RC+RE</v>
          </cell>
          <cell r="E87" t="str">
            <v>2024/03/23</v>
          </cell>
          <cell r="F87" t="str">
            <v>7EQ2</v>
          </cell>
        </row>
        <row r="88">
          <cell r="C88" t="str">
            <v>TWE4040062</v>
          </cell>
          <cell r="D88" t="str">
            <v>RC+RE</v>
          </cell>
          <cell r="E88" t="str">
            <v>2024/03/23</v>
          </cell>
          <cell r="F88" t="str">
            <v>7EQ2</v>
          </cell>
        </row>
        <row r="89">
          <cell r="C89" t="str">
            <v>NWE4035373</v>
          </cell>
          <cell r="D89" t="str">
            <v>LE+RC+RE</v>
          </cell>
          <cell r="E89" t="str">
            <v>2024/03/17</v>
          </cell>
          <cell r="F89" t="str">
            <v>7EQ2</v>
          </cell>
        </row>
        <row r="90">
          <cell r="C90" t="str">
            <v>NWE4035374</v>
          </cell>
          <cell r="D90" t="str">
            <v>LE+RC+RE</v>
          </cell>
          <cell r="E90" t="str">
            <v>2024/03/17</v>
          </cell>
          <cell r="F90" t="str">
            <v>7EQ2</v>
          </cell>
        </row>
        <row r="91">
          <cell r="C91" t="str">
            <v>NWE4035390</v>
          </cell>
          <cell r="D91" t="str">
            <v>LC</v>
          </cell>
          <cell r="E91" t="str">
            <v>2024/03/17-18</v>
          </cell>
          <cell r="F91" t="str">
            <v>7EQ2</v>
          </cell>
        </row>
        <row r="92">
          <cell r="C92" t="str">
            <v>NWE4035396</v>
          </cell>
          <cell r="D92" t="str">
            <v>LE+LC</v>
          </cell>
          <cell r="E92" t="str">
            <v>2024/03/18</v>
          </cell>
          <cell r="F92" t="str">
            <v>7EQ2</v>
          </cell>
        </row>
        <row r="93">
          <cell r="C93" t="str">
            <v>NWE4035397</v>
          </cell>
          <cell r="D93" t="str">
            <v>LE+LC</v>
          </cell>
          <cell r="E93" t="str">
            <v>2024/03/18</v>
          </cell>
          <cell r="F93" t="str">
            <v>7EQ2</v>
          </cell>
        </row>
        <row r="94">
          <cell r="C94" t="str">
            <v>NWE4035406</v>
          </cell>
          <cell r="D94" t="str">
            <v>LE+LC</v>
          </cell>
          <cell r="E94" t="str">
            <v>2024/03/18-19</v>
          </cell>
          <cell r="F94" t="str">
            <v>7EQ2</v>
          </cell>
        </row>
        <row r="95">
          <cell r="C95" t="str">
            <v>NWE4035407</v>
          </cell>
          <cell r="D95" t="str">
            <v>LE+LC</v>
          </cell>
          <cell r="E95" t="str">
            <v>2024/03/18-19</v>
          </cell>
          <cell r="F95" t="str">
            <v>7EQ2</v>
          </cell>
        </row>
        <row r="96">
          <cell r="C96" t="str">
            <v>NWE4035412</v>
          </cell>
          <cell r="D96" t="str">
            <v>LE+LC</v>
          </cell>
          <cell r="E96" t="str">
            <v>2024/03/19</v>
          </cell>
          <cell r="F96" t="str">
            <v>7EQ2</v>
          </cell>
        </row>
        <row r="97">
          <cell r="C97" t="str">
            <v>NWE4035413</v>
          </cell>
          <cell r="D97" t="str">
            <v>LE+LC</v>
          </cell>
          <cell r="E97" t="str">
            <v>2024/03/19</v>
          </cell>
          <cell r="F97" t="str">
            <v>7EQ2</v>
          </cell>
        </row>
        <row r="98">
          <cell r="C98" t="str">
            <v>NWE4035418</v>
          </cell>
          <cell r="D98" t="str">
            <v>LE+LC</v>
          </cell>
          <cell r="E98" t="str">
            <v>2024/03/19</v>
          </cell>
          <cell r="F98" t="str">
            <v>7EQ2</v>
          </cell>
        </row>
        <row r="99">
          <cell r="C99" t="str">
            <v>NWE4035419</v>
          </cell>
          <cell r="D99" t="str">
            <v>LE+LC</v>
          </cell>
          <cell r="E99" t="str">
            <v>2024/03/19</v>
          </cell>
          <cell r="F99" t="str">
            <v>7EQ2</v>
          </cell>
        </row>
        <row r="100">
          <cell r="C100" t="str">
            <v>NWE4035421</v>
          </cell>
          <cell r="D100" t="str">
            <v>LE+LC</v>
          </cell>
          <cell r="E100" t="str">
            <v>2024/03/19</v>
          </cell>
          <cell r="F100" t="str">
            <v>7EQ2</v>
          </cell>
        </row>
        <row r="101">
          <cell r="C101" t="str">
            <v>NWE4035429</v>
          </cell>
          <cell r="D101" t="str">
            <v>LE+LC</v>
          </cell>
          <cell r="E101" t="str">
            <v>2024/03/20</v>
          </cell>
          <cell r="F101" t="str">
            <v>7EQ2</v>
          </cell>
        </row>
        <row r="102">
          <cell r="C102" t="str">
            <v>NWE4035431</v>
          </cell>
          <cell r="D102" t="str">
            <v>LE+LC</v>
          </cell>
          <cell r="E102" t="str">
            <v>2024/03/20</v>
          </cell>
          <cell r="F102" t="str">
            <v>7EQ2</v>
          </cell>
        </row>
        <row r="103">
          <cell r="C103" t="str">
            <v>NWE4035433</v>
          </cell>
          <cell r="D103" t="str">
            <v>LE+LC</v>
          </cell>
          <cell r="E103" t="str">
            <v>2024/03/20</v>
          </cell>
          <cell r="F103" t="str">
            <v>7EQ2</v>
          </cell>
        </row>
        <row r="104">
          <cell r="C104" t="str">
            <v>NWE4035409</v>
          </cell>
          <cell r="D104" t="str">
            <v>LE+LC</v>
          </cell>
          <cell r="E104" t="str">
            <v>2024/03/19</v>
          </cell>
          <cell r="F104" t="str">
            <v>7EQ2</v>
          </cell>
        </row>
        <row r="105">
          <cell r="C105" t="str">
            <v>NWE4035410</v>
          </cell>
          <cell r="D105" t="str">
            <v>LE+LC</v>
          </cell>
          <cell r="E105" t="str">
            <v>2024/03/19</v>
          </cell>
          <cell r="F105" t="str">
            <v>7EQ2</v>
          </cell>
        </row>
        <row r="106">
          <cell r="C106" t="str">
            <v>NWE4035415</v>
          </cell>
          <cell r="D106" t="str">
            <v>LE+LC</v>
          </cell>
          <cell r="E106" t="str">
            <v>2024/03/19</v>
          </cell>
          <cell r="F106" t="str">
            <v>7EQ2</v>
          </cell>
        </row>
        <row r="107">
          <cell r="C107" t="str">
            <v>NWE4035416</v>
          </cell>
          <cell r="D107" t="str">
            <v>LE+LC</v>
          </cell>
          <cell r="E107" t="str">
            <v>2024/03/19</v>
          </cell>
          <cell r="F107" t="str">
            <v>7EQ2</v>
          </cell>
        </row>
        <row r="109">
          <cell r="C109" t="str">
            <v>NWE4035579</v>
          </cell>
          <cell r="D109" t="str">
            <v>LE+RE</v>
          </cell>
          <cell r="E109" t="str">
            <v>2024/03/26</v>
          </cell>
          <cell r="F109" t="str">
            <v>7EQ1</v>
          </cell>
        </row>
        <row r="110">
          <cell r="C110" t="str">
            <v>NWE4035585</v>
          </cell>
          <cell r="D110" t="str">
            <v>LE+RC+RE</v>
          </cell>
          <cell r="E110" t="str">
            <v>2024/03/26</v>
          </cell>
          <cell r="F110" t="str">
            <v>7EQ1</v>
          </cell>
        </row>
        <row r="111">
          <cell r="C111" t="str">
            <v>NWE4035606</v>
          </cell>
          <cell r="D111" t="str">
            <v>LE+RE</v>
          </cell>
          <cell r="E111" t="str">
            <v>2024/03/28</v>
          </cell>
          <cell r="F111" t="str">
            <v>7EQ1</v>
          </cell>
        </row>
        <row r="112">
          <cell r="C112" t="str">
            <v>NWE4035607</v>
          </cell>
          <cell r="D112" t="str">
            <v>LE+RE</v>
          </cell>
          <cell r="E112" t="str">
            <v>2024/03/28</v>
          </cell>
          <cell r="F112" t="str">
            <v>7EQ1</v>
          </cell>
        </row>
        <row r="113">
          <cell r="C113" t="str">
            <v>NWE4035610</v>
          </cell>
          <cell r="D113" t="str">
            <v>LE+RE</v>
          </cell>
          <cell r="E113" t="str">
            <v>2024/03/28</v>
          </cell>
          <cell r="F113" t="str">
            <v>7EQ1</v>
          </cell>
        </row>
        <row r="114">
          <cell r="C114" t="str">
            <v>NWE4035613</v>
          </cell>
          <cell r="D114" t="str">
            <v>LE+RE</v>
          </cell>
          <cell r="E114" t="str">
            <v>2024/03/28-29</v>
          </cell>
          <cell r="F114" t="str">
            <v>7EQ1</v>
          </cell>
        </row>
        <row r="115">
          <cell r="C115" t="str">
            <v>NWE4045023</v>
          </cell>
          <cell r="D115" t="str">
            <v>LC+RC</v>
          </cell>
          <cell r="E115" t="str">
            <v>2024/04/01</v>
          </cell>
          <cell r="F115" t="str">
            <v>7EQ1</v>
          </cell>
        </row>
        <row r="116">
          <cell r="C116" t="str">
            <v>NWE4045026</v>
          </cell>
          <cell r="D116" t="str">
            <v>LC+RC</v>
          </cell>
          <cell r="E116" t="str">
            <v>2024/04/01</v>
          </cell>
          <cell r="F116" t="str">
            <v>7EQ1</v>
          </cell>
        </row>
        <row r="117">
          <cell r="C117" t="str">
            <v>NWE4045027</v>
          </cell>
          <cell r="D117" t="str">
            <v>LC+RC</v>
          </cell>
          <cell r="E117" t="str">
            <v>2024/04/01</v>
          </cell>
          <cell r="F117" t="str">
            <v>7EQ1</v>
          </cell>
        </row>
        <row r="118">
          <cell r="C118" t="str">
            <v>NWE4035655</v>
          </cell>
          <cell r="D118" t="str">
            <v>LE+RE</v>
          </cell>
          <cell r="E118" t="str">
            <v>2024/03/30</v>
          </cell>
          <cell r="F118" t="str">
            <v>7EQ1</v>
          </cell>
        </row>
        <row r="119">
          <cell r="C119" t="str">
            <v>NWE4035665</v>
          </cell>
          <cell r="D119" t="str">
            <v>LC+RC</v>
          </cell>
          <cell r="E119" t="str">
            <v>2024/03/30</v>
          </cell>
          <cell r="F119" t="str">
            <v>7EQ1</v>
          </cell>
        </row>
        <row r="120">
          <cell r="C120" t="str">
            <v>NWE4035668</v>
          </cell>
          <cell r="D120" t="str">
            <v>LC+RC</v>
          </cell>
          <cell r="E120" t="str">
            <v>2024/03/30</v>
          </cell>
          <cell r="F120" t="str">
            <v>7EQ1</v>
          </cell>
        </row>
        <row r="121">
          <cell r="C121" t="str">
            <v>NWE4035669</v>
          </cell>
          <cell r="D121" t="str">
            <v>LC+RC</v>
          </cell>
          <cell r="E121" t="str">
            <v>2024/03/30</v>
          </cell>
          <cell r="F121" t="str">
            <v>7EQ1</v>
          </cell>
        </row>
        <row r="122">
          <cell r="C122" t="str">
            <v>NWE4035672</v>
          </cell>
          <cell r="D122" t="str">
            <v>LC+RC</v>
          </cell>
          <cell r="E122" t="str">
            <v>2024/03/30</v>
          </cell>
          <cell r="F122" t="str">
            <v>7EQ1</v>
          </cell>
        </row>
        <row r="123">
          <cell r="C123" t="str">
            <v>NWE4035673</v>
          </cell>
          <cell r="D123" t="str">
            <v>LC+RC</v>
          </cell>
          <cell r="E123" t="str">
            <v>2024/03/30</v>
          </cell>
          <cell r="F123" t="str">
            <v>7EQ1</v>
          </cell>
        </row>
        <row r="125">
          <cell r="C125" t="str">
            <v>NWE4035577</v>
          </cell>
          <cell r="D125" t="str">
            <v>LC+RC</v>
          </cell>
          <cell r="E125" t="str">
            <v>2024/03/26</v>
          </cell>
          <cell r="F125" t="str">
            <v>7EQ1</v>
          </cell>
        </row>
        <row r="126">
          <cell r="C126" t="str">
            <v>NWE4035583</v>
          </cell>
          <cell r="D126" t="str">
            <v>LC+RC</v>
          </cell>
          <cell r="E126" t="str">
            <v>2024/03/26</v>
          </cell>
          <cell r="F126" t="str">
            <v>7EQ1</v>
          </cell>
        </row>
        <row r="127">
          <cell r="C127" t="str">
            <v>NWE4035602</v>
          </cell>
          <cell r="D127" t="str">
            <v>LE+RE</v>
          </cell>
          <cell r="E127" t="str">
            <v>2024/03/28</v>
          </cell>
          <cell r="F127" t="str">
            <v>7EQ1</v>
          </cell>
        </row>
        <row r="128">
          <cell r="C128" t="str">
            <v>NWE4035603</v>
          </cell>
          <cell r="D128" t="str">
            <v>LE+RE</v>
          </cell>
          <cell r="E128" t="str">
            <v>2024/03/28</v>
          </cell>
          <cell r="F128" t="str">
            <v>7EQ1</v>
          </cell>
        </row>
        <row r="129">
          <cell r="C129" t="str">
            <v>NWE4035626</v>
          </cell>
          <cell r="D129" t="str">
            <v>LC+RC</v>
          </cell>
          <cell r="E129" t="str">
            <v>2024/03/29</v>
          </cell>
          <cell r="F129" t="str">
            <v>7EQ1</v>
          </cell>
        </row>
        <row r="130">
          <cell r="C130" t="str">
            <v>NWE4035627</v>
          </cell>
          <cell r="D130" t="str">
            <v>LC+RC</v>
          </cell>
          <cell r="E130" t="str">
            <v>2024/03/29</v>
          </cell>
          <cell r="F130" t="str">
            <v>7EQ1</v>
          </cell>
        </row>
        <row r="131">
          <cell r="C131" t="str">
            <v>NWE4035630</v>
          </cell>
          <cell r="D131" t="str">
            <v>LC+RC</v>
          </cell>
          <cell r="E131" t="str">
            <v>2024/03/29</v>
          </cell>
          <cell r="F131" t="str">
            <v>7EQ1</v>
          </cell>
        </row>
        <row r="132">
          <cell r="C132" t="str">
            <v>NWE4035631</v>
          </cell>
          <cell r="D132" t="str">
            <v>LC+RC</v>
          </cell>
          <cell r="E132" t="str">
            <v>2024/03/29</v>
          </cell>
          <cell r="F132" t="str">
            <v>7EQ1</v>
          </cell>
        </row>
        <row r="133">
          <cell r="C133" t="str">
            <v>NWE4035611</v>
          </cell>
          <cell r="D133" t="str">
            <v>LE+RE</v>
          </cell>
          <cell r="E133" t="str">
            <v>2024/03/28</v>
          </cell>
          <cell r="F133" t="str">
            <v>7EQ1</v>
          </cell>
        </row>
        <row r="134">
          <cell r="C134" t="str">
            <v>NWE4035623</v>
          </cell>
          <cell r="D134" t="str">
            <v>LC+RC</v>
          </cell>
          <cell r="E134" t="str">
            <v>2024/03/29</v>
          </cell>
          <cell r="F134" t="str">
            <v>7EQ1</v>
          </cell>
        </row>
        <row r="135">
          <cell r="C135" t="str">
            <v>TWE4040014</v>
          </cell>
          <cell r="D135" t="str">
            <v>LC+RC</v>
          </cell>
          <cell r="E135" t="str">
            <v>2024/03/31</v>
          </cell>
          <cell r="F135" t="str">
            <v>7EQ1</v>
          </cell>
        </row>
        <row r="136">
          <cell r="C136" t="str">
            <v>NWE4035586</v>
          </cell>
          <cell r="D136" t="str">
            <v>LE+RE</v>
          </cell>
          <cell r="E136" t="str">
            <v>2024/03/27</v>
          </cell>
          <cell r="F136" t="str">
            <v>7EQ1</v>
          </cell>
        </row>
        <row r="137">
          <cell r="C137" t="str">
            <v>NWE4035587</v>
          </cell>
          <cell r="D137" t="str">
            <v>LE+RE</v>
          </cell>
          <cell r="E137" t="str">
            <v>2024/03/27</v>
          </cell>
          <cell r="F137" t="str">
            <v>7EQ1</v>
          </cell>
        </row>
        <row r="138">
          <cell r="C138" t="str">
            <v>NWE4035590</v>
          </cell>
          <cell r="D138" t="str">
            <v>LE+RE</v>
          </cell>
          <cell r="E138" t="str">
            <v>2024/03/27-28</v>
          </cell>
          <cell r="F138" t="str">
            <v>7EQ1</v>
          </cell>
        </row>
        <row r="139">
          <cell r="C139" t="str">
            <v>NWE4035588</v>
          </cell>
          <cell r="D139" t="str">
            <v>LC+RC</v>
          </cell>
          <cell r="E139" t="str">
            <v>2024/03/27</v>
          </cell>
          <cell r="F139" t="str">
            <v>7EQ1</v>
          </cell>
        </row>
        <row r="140">
          <cell r="C140" t="str">
            <v>NWE4035589</v>
          </cell>
          <cell r="D140" t="str">
            <v>LC+RC</v>
          </cell>
          <cell r="E140" t="str">
            <v>2024/03/27</v>
          </cell>
          <cell r="F140" t="str">
            <v>7EQ1</v>
          </cell>
        </row>
        <row r="142">
          <cell r="C142" t="str">
            <v>NWE4035649</v>
          </cell>
          <cell r="D142" t="str">
            <v>LC+RC</v>
          </cell>
          <cell r="E142" t="str">
            <v>2024/03/30</v>
          </cell>
          <cell r="F142" t="str">
            <v>7XQ1</v>
          </cell>
        </row>
        <row r="143">
          <cell r="C143" t="str">
            <v>NWE4035653</v>
          </cell>
          <cell r="D143" t="str">
            <v>LC+RC</v>
          </cell>
          <cell r="E143" t="str">
            <v>2024/03/30</v>
          </cell>
          <cell r="F143" t="str">
            <v>7XQ1</v>
          </cell>
        </row>
        <row r="144">
          <cell r="C144" t="str">
            <v>NWE4035656</v>
          </cell>
          <cell r="D144" t="str">
            <v>LC+RC</v>
          </cell>
          <cell r="E144" t="str">
            <v>2024/03/30</v>
          </cell>
          <cell r="F144" t="str">
            <v>7XQ1</v>
          </cell>
        </row>
        <row r="145">
          <cell r="C145" t="str">
            <v>NWE4035660</v>
          </cell>
          <cell r="D145" t="str">
            <v>LC+RC</v>
          </cell>
          <cell r="E145" t="str">
            <v>2024/03/30</v>
          </cell>
          <cell r="F145" t="str">
            <v>7XQ1</v>
          </cell>
        </row>
        <row r="146">
          <cell r="C146" t="str">
            <v>NWE4035664</v>
          </cell>
          <cell r="D146" t="str">
            <v>LC+RC</v>
          </cell>
          <cell r="E146" t="str">
            <v>2024/03/30</v>
          </cell>
          <cell r="F146" t="str">
            <v>7XQ1</v>
          </cell>
        </row>
        <row r="147">
          <cell r="C147" t="str">
            <v>NWE4045030</v>
          </cell>
          <cell r="D147" t="str">
            <v>LC+RC</v>
          </cell>
          <cell r="E147" t="str">
            <v>2024/04/01</v>
          </cell>
          <cell r="F147" t="str">
            <v>7XQ1</v>
          </cell>
        </row>
        <row r="148">
          <cell r="C148" t="str">
            <v>NWE4045031</v>
          </cell>
          <cell r="D148" t="str">
            <v>LC+RC</v>
          </cell>
          <cell r="E148" t="str">
            <v>2024/04/01</v>
          </cell>
          <cell r="F148" t="str">
            <v>7XQ1</v>
          </cell>
        </row>
        <row r="149">
          <cell r="C149" t="str">
            <v>NWE4035650</v>
          </cell>
          <cell r="D149" t="str">
            <v>LE+RE</v>
          </cell>
          <cell r="E149" t="str">
            <v>2024/03/30</v>
          </cell>
          <cell r="F149" t="str">
            <v>7XQ1</v>
          </cell>
        </row>
        <row r="150">
          <cell r="C150" t="str">
            <v>NWE4035651</v>
          </cell>
          <cell r="D150" t="str">
            <v>LE+RE</v>
          </cell>
          <cell r="E150" t="str">
            <v>2024/03/30</v>
          </cell>
          <cell r="F150" t="str">
            <v>7XQ1</v>
          </cell>
        </row>
        <row r="151">
          <cell r="C151" t="str">
            <v>NWE4035654</v>
          </cell>
          <cell r="D151" t="str">
            <v>LE+RE</v>
          </cell>
          <cell r="E151">
            <v>45381</v>
          </cell>
          <cell r="F151" t="str">
            <v>7XQ1</v>
          </cell>
        </row>
        <row r="152">
          <cell r="C152" t="str">
            <v>NWE4045037</v>
          </cell>
          <cell r="D152" t="str">
            <v>RE</v>
          </cell>
          <cell r="E152" t="str">
            <v>2024/04/01-02</v>
          </cell>
          <cell r="F152" t="str">
            <v>7XQ1</v>
          </cell>
        </row>
        <row r="153">
          <cell r="C153" t="str">
            <v>NWE4045038</v>
          </cell>
          <cell r="D153" t="str">
            <v>RE</v>
          </cell>
          <cell r="E153" t="str">
            <v>2024/04/02</v>
          </cell>
          <cell r="F153" t="str">
            <v>7XQ1</v>
          </cell>
        </row>
        <row r="154">
          <cell r="C154" t="str">
            <v>NWE4045041</v>
          </cell>
          <cell r="D154" t="str">
            <v>RE</v>
          </cell>
          <cell r="E154" t="str">
            <v>2024/04/02</v>
          </cell>
          <cell r="F154" t="str">
            <v>7XQ1</v>
          </cell>
        </row>
        <row r="155">
          <cell r="C155" t="str">
            <v>NWE4035615</v>
          </cell>
          <cell r="D155" t="str">
            <v>LE+RE</v>
          </cell>
          <cell r="E155" t="str">
            <v>2024/03/28-29</v>
          </cell>
          <cell r="F155" t="str">
            <v>7XQ1</v>
          </cell>
        </row>
        <row r="156">
          <cell r="C156" t="str">
            <v>NWE4035616</v>
          </cell>
          <cell r="D156" t="str">
            <v>LE+RE</v>
          </cell>
          <cell r="E156" t="str">
            <v>2024/03/29</v>
          </cell>
          <cell r="F156" t="str">
            <v>7XQ1</v>
          </cell>
        </row>
        <row r="157">
          <cell r="C157" t="str">
            <v>NWE4035618</v>
          </cell>
          <cell r="D157" t="str">
            <v>LE+RE</v>
          </cell>
          <cell r="E157" t="str">
            <v>2024/03/29</v>
          </cell>
          <cell r="F157" t="str">
            <v>7XQ1</v>
          </cell>
        </row>
        <row r="158">
          <cell r="C158" t="str">
            <v>NWE4045032</v>
          </cell>
          <cell r="D158" t="str">
            <v>LE+RE</v>
          </cell>
          <cell r="E158" t="str">
            <v>2024/04/01</v>
          </cell>
          <cell r="F158" t="str">
            <v>7XQ1</v>
          </cell>
        </row>
        <row r="159">
          <cell r="C159" t="str">
            <v>TWE3110322</v>
          </cell>
          <cell r="D159" t="str">
            <v>LC+RC+RE</v>
          </cell>
          <cell r="E159" t="str">
            <v>2023/11/06</v>
          </cell>
          <cell r="F159" t="str">
            <v>7XQ1</v>
          </cell>
        </row>
        <row r="160">
          <cell r="C160" t="str">
            <v>TWE3120017</v>
          </cell>
          <cell r="D160" t="str">
            <v>RE</v>
          </cell>
          <cell r="E160" t="str">
            <v>2023/11/01-04.06-07</v>
          </cell>
          <cell r="F160" t="str">
            <v>7XQ1</v>
          </cell>
        </row>
        <row r="161">
          <cell r="C161" t="str">
            <v>TWE3120024</v>
          </cell>
          <cell r="D161" t="str">
            <v>RE</v>
          </cell>
          <cell r="E161" t="str">
            <v>2023/11/05-07</v>
          </cell>
          <cell r="F161" t="str">
            <v>7XQ1</v>
          </cell>
        </row>
        <row r="162">
          <cell r="C162" t="str">
            <v>TWE3120023</v>
          </cell>
          <cell r="D162" t="str">
            <v>RC</v>
          </cell>
          <cell r="E162" t="str">
            <v>2023/11/01-02.04-05</v>
          </cell>
          <cell r="F162" t="str">
            <v>7XQ1</v>
          </cell>
        </row>
        <row r="163">
          <cell r="C163" t="str">
            <v>TWE3120030</v>
          </cell>
          <cell r="D163" t="str">
            <v>RC</v>
          </cell>
          <cell r="E163" t="str">
            <v>2023/11/02-05</v>
          </cell>
          <cell r="F163" t="str">
            <v>7XQ1</v>
          </cell>
        </row>
        <row r="164">
          <cell r="C164" t="str">
            <v>TWE3120027</v>
          </cell>
          <cell r="D164" t="str">
            <v>RC</v>
          </cell>
          <cell r="E164" t="str">
            <v>2023/11/04-07</v>
          </cell>
          <cell r="F164" t="str">
            <v>7XQ1</v>
          </cell>
        </row>
        <row r="165">
          <cell r="C165" t="str">
            <v>TWE3120028</v>
          </cell>
          <cell r="D165" t="str">
            <v>RC</v>
          </cell>
          <cell r="E165" t="str">
            <v>2023/11/04.06-07</v>
          </cell>
          <cell r="F165" t="str">
            <v>7XQ1</v>
          </cell>
        </row>
        <row r="166">
          <cell r="C166" t="str">
            <v>TWE3120029</v>
          </cell>
          <cell r="D166" t="str">
            <v>LC</v>
          </cell>
          <cell r="E166" t="str">
            <v>2023/11/02-05</v>
          </cell>
          <cell r="F166" t="str">
            <v>7XQ1</v>
          </cell>
        </row>
        <row r="167">
          <cell r="C167" t="str">
            <v>TWE3120019</v>
          </cell>
          <cell r="D167" t="str">
            <v>LC</v>
          </cell>
          <cell r="E167" t="str">
            <v>2023/11/01-03</v>
          </cell>
          <cell r="F167" t="str">
            <v>7XQ1</v>
          </cell>
        </row>
        <row r="168">
          <cell r="C168" t="str">
            <v>TWE3120026</v>
          </cell>
          <cell r="D168" t="str">
            <v>LC</v>
          </cell>
          <cell r="E168" t="str">
            <v>2023/11/01-04.06-07</v>
          </cell>
          <cell r="F168" t="str">
            <v>7XQ1</v>
          </cell>
        </row>
        <row r="169">
          <cell r="C169" t="str">
            <v>NWE4035622</v>
          </cell>
          <cell r="D169" t="str">
            <v>LC+RC</v>
          </cell>
          <cell r="E169" t="str">
            <v>2024/03/29</v>
          </cell>
          <cell r="F169" t="str">
            <v>7XQ1</v>
          </cell>
        </row>
        <row r="170">
          <cell r="C170" t="str">
            <v>NWE4045010</v>
          </cell>
          <cell r="D170" t="str">
            <v>LC+RC</v>
          </cell>
          <cell r="E170" t="str">
            <v>2024/04/01</v>
          </cell>
          <cell r="F170" t="str">
            <v>7XQ1</v>
          </cell>
        </row>
        <row r="171">
          <cell r="C171" t="str">
            <v>NWE4045012</v>
          </cell>
          <cell r="D171" t="str">
            <v>LC+RC</v>
          </cell>
          <cell r="E171" t="str">
            <v>2024/04/01</v>
          </cell>
          <cell r="F171" t="str">
            <v>7XQ1</v>
          </cell>
        </row>
        <row r="172">
          <cell r="C172" t="str">
            <v>NWE4045034</v>
          </cell>
          <cell r="D172" t="str">
            <v>LC+RC</v>
          </cell>
          <cell r="E172" t="str">
            <v>2024/04/01-02</v>
          </cell>
          <cell r="F172" t="str">
            <v>7XQ1</v>
          </cell>
        </row>
        <row r="173">
          <cell r="C173" t="str">
            <v>TWE4040009</v>
          </cell>
          <cell r="D173" t="str">
            <v>LC+RC</v>
          </cell>
          <cell r="E173" t="str">
            <v>2024/03/29-30</v>
          </cell>
          <cell r="F173" t="str">
            <v>7XQ1</v>
          </cell>
        </row>
        <row r="174">
          <cell r="C174" t="str">
            <v>TWE4040010</v>
          </cell>
          <cell r="D174" t="str">
            <v>LC+RC</v>
          </cell>
          <cell r="E174" t="str">
            <v>2024/03/30</v>
          </cell>
          <cell r="F174" t="str">
            <v>7XQ1</v>
          </cell>
        </row>
        <row r="175">
          <cell r="C175" t="str">
            <v>TWE4040011</v>
          </cell>
          <cell r="D175" t="str">
            <v>LC+RC</v>
          </cell>
          <cell r="E175" t="str">
            <v>2024/03/30</v>
          </cell>
          <cell r="F175" t="str">
            <v>7XQ1</v>
          </cell>
        </row>
        <row r="176">
          <cell r="C176" t="str">
            <v>TWE4040012</v>
          </cell>
          <cell r="D176" t="str">
            <v>LC+RC</v>
          </cell>
          <cell r="E176" t="str">
            <v>2024/03/30</v>
          </cell>
          <cell r="F176" t="str">
            <v>7XQ1</v>
          </cell>
        </row>
        <row r="177">
          <cell r="C177" t="str">
            <v>TWE4040013</v>
          </cell>
          <cell r="D177" t="str">
            <v>LC+RC</v>
          </cell>
          <cell r="E177" t="str">
            <v>2024/03/31</v>
          </cell>
          <cell r="F177" t="str">
            <v>7XQ1</v>
          </cell>
        </row>
        <row r="178">
          <cell r="C178" t="str">
            <v>NWE4045024</v>
          </cell>
          <cell r="D178" t="str">
            <v>LE+RE</v>
          </cell>
          <cell r="E178" t="str">
            <v>2024/04/01</v>
          </cell>
          <cell r="F178" t="str">
            <v>7XQ1</v>
          </cell>
        </row>
        <row r="179">
          <cell r="C179" t="str">
            <v>NWE4045025</v>
          </cell>
          <cell r="D179" t="str">
            <v>LE+RE</v>
          </cell>
          <cell r="E179" t="str">
            <v>2024/04/01</v>
          </cell>
          <cell r="F179" t="str">
            <v>7XQ1</v>
          </cell>
        </row>
        <row r="180">
          <cell r="C180" t="str">
            <v>NWE4045028</v>
          </cell>
          <cell r="D180" t="str">
            <v>LE+RE</v>
          </cell>
          <cell r="E180" t="str">
            <v>2024/04/01</v>
          </cell>
          <cell r="F180" t="str">
            <v>7XQ1</v>
          </cell>
        </row>
        <row r="181">
          <cell r="C181" t="str">
            <v>NWE4045029</v>
          </cell>
          <cell r="D181" t="str">
            <v>LE+RE</v>
          </cell>
          <cell r="E181" t="str">
            <v>2024/04/01</v>
          </cell>
          <cell r="F181" t="str">
            <v>7XQ1</v>
          </cell>
        </row>
        <row r="182">
          <cell r="C182" t="str">
            <v>NWE4035601</v>
          </cell>
          <cell r="D182" t="str">
            <v>LC+RC</v>
          </cell>
          <cell r="E182" t="str">
            <v>2024/03/28</v>
          </cell>
          <cell r="F182" t="str">
            <v>7EQ1</v>
          </cell>
        </row>
        <row r="183">
          <cell r="C183" t="str">
            <v>NWE4035604</v>
          </cell>
          <cell r="D183" t="str">
            <v>LC+RC</v>
          </cell>
          <cell r="E183" t="str">
            <v>2024/03/28</v>
          </cell>
          <cell r="F183" t="str">
            <v>7EQ1</v>
          </cell>
        </row>
        <row r="184">
          <cell r="C184" t="str">
            <v>NWE4035617</v>
          </cell>
          <cell r="D184" t="str">
            <v>LC+RC</v>
          </cell>
          <cell r="E184" t="str">
            <v>2024/03/29</v>
          </cell>
          <cell r="F184" t="str">
            <v>7EQ1</v>
          </cell>
        </row>
        <row r="185">
          <cell r="C185" t="str">
            <v>NWE4035619</v>
          </cell>
          <cell r="D185" t="str">
            <v>LC+RC</v>
          </cell>
          <cell r="E185" t="str">
            <v>2024/03/29</v>
          </cell>
          <cell r="F185" t="str">
            <v>7EQ1</v>
          </cell>
        </row>
        <row r="186">
          <cell r="C186" t="str">
            <v>NWE4035595</v>
          </cell>
          <cell r="D186" t="str">
            <v>LE+RE</v>
          </cell>
          <cell r="E186" t="str">
            <v>2024/03/28</v>
          </cell>
          <cell r="F186" t="str">
            <v>7EQ1</v>
          </cell>
        </row>
        <row r="187">
          <cell r="C187" t="str">
            <v>NWE4035620</v>
          </cell>
          <cell r="D187" t="str">
            <v>LE+RE</v>
          </cell>
          <cell r="E187" t="str">
            <v>2024/03/29</v>
          </cell>
          <cell r="F187" t="str">
            <v>7EQ1</v>
          </cell>
        </row>
        <row r="188">
          <cell r="C188" t="str">
            <v>NWE4035621</v>
          </cell>
          <cell r="D188" t="str">
            <v>LE+RE</v>
          </cell>
          <cell r="E188" t="str">
            <v>2024/03/29</v>
          </cell>
          <cell r="F188" t="str">
            <v>7EQ1</v>
          </cell>
        </row>
        <row r="189">
          <cell r="C189" t="str">
            <v>NWE4035598</v>
          </cell>
          <cell r="D189" t="str">
            <v>LE+RE</v>
          </cell>
          <cell r="E189" t="str">
            <v>2024/03/28</v>
          </cell>
          <cell r="F189" t="str">
            <v>7EQ1</v>
          </cell>
        </row>
        <row r="190">
          <cell r="C190" t="str">
            <v>NWE4035599</v>
          </cell>
          <cell r="D190" t="str">
            <v>LE+RE</v>
          </cell>
          <cell r="E190" t="str">
            <v>2024/03/28</v>
          </cell>
          <cell r="F190" t="str">
            <v>7EQ1</v>
          </cell>
        </row>
        <row r="191">
          <cell r="C191" t="str">
            <v>NWE4035605</v>
          </cell>
          <cell r="D191" t="str">
            <v>LC+RC</v>
          </cell>
          <cell r="E191" t="str">
            <v>2024/03/28</v>
          </cell>
          <cell r="F191" t="str">
            <v>7EQ1</v>
          </cell>
        </row>
        <row r="192">
          <cell r="C192" t="str">
            <v>NWE4035608</v>
          </cell>
          <cell r="D192" t="str">
            <v>LC+RC</v>
          </cell>
          <cell r="E192" t="str">
            <v>2024/03/28</v>
          </cell>
          <cell r="F192" t="str">
            <v>7EQ1</v>
          </cell>
        </row>
        <row r="193">
          <cell r="C193" t="str">
            <v>NWE4035609</v>
          </cell>
          <cell r="D193" t="str">
            <v>LC+RC</v>
          </cell>
          <cell r="E193" t="str">
            <v>2024/03/28</v>
          </cell>
          <cell r="F193" t="str">
            <v>7EQ1</v>
          </cell>
        </row>
        <row r="194">
          <cell r="C194" t="str">
            <v>NWE4035612</v>
          </cell>
          <cell r="D194" t="str">
            <v>LC+RC</v>
          </cell>
          <cell r="E194" t="str">
            <v>2024/03/28-29</v>
          </cell>
          <cell r="F194" t="str">
            <v>7EQ1</v>
          </cell>
        </row>
        <row r="195">
          <cell r="C195" t="str">
            <v>NWE4035614</v>
          </cell>
          <cell r="D195" t="str">
            <v>LC+RC</v>
          </cell>
          <cell r="E195" t="str">
            <v>2024/03/28-29</v>
          </cell>
          <cell r="F195" t="str">
            <v>7EQ1</v>
          </cell>
        </row>
        <row r="196">
          <cell r="C196" t="str">
            <v>NWE4069011</v>
          </cell>
          <cell r="D196" t="str">
            <v>LC+RC</v>
          </cell>
          <cell r="E196" t="str">
            <v>2024/05/12.14</v>
          </cell>
          <cell r="F196" t="str">
            <v>7EQ2</v>
          </cell>
        </row>
        <row r="197">
          <cell r="C197" t="str">
            <v>NWE4069012</v>
          </cell>
          <cell r="D197" t="str">
            <v>LC+RC</v>
          </cell>
          <cell r="E197" t="str">
            <v>2024/05/12.14</v>
          </cell>
          <cell r="F197" t="str">
            <v>7EQ2</v>
          </cell>
        </row>
        <row r="198">
          <cell r="C198" t="str">
            <v>NWE4069013</v>
          </cell>
          <cell r="D198" t="str">
            <v>LC+RC</v>
          </cell>
          <cell r="E198" t="str">
            <v>2024/05/12.14</v>
          </cell>
          <cell r="F198" t="str">
            <v>7EQ2</v>
          </cell>
        </row>
        <row r="199">
          <cell r="C199" t="str">
            <v>NWE4069009</v>
          </cell>
          <cell r="D199" t="str">
            <v>LE+RE</v>
          </cell>
          <cell r="E199" t="str">
            <v>2024/05/14</v>
          </cell>
          <cell r="F199" t="str">
            <v>7EQ2</v>
          </cell>
        </row>
        <row r="200">
          <cell r="C200" t="str">
            <v>NWE4069010</v>
          </cell>
          <cell r="D200" t="str">
            <v>LE+RE</v>
          </cell>
          <cell r="E200" t="str">
            <v>2024/05/14</v>
          </cell>
          <cell r="F200" t="str">
            <v>7EQ2</v>
          </cell>
        </row>
        <row r="201">
          <cell r="C201" t="str">
            <v>NWE4069014</v>
          </cell>
          <cell r="D201" t="str">
            <v>LE+RE</v>
          </cell>
          <cell r="E201" t="str">
            <v>2024/05/14</v>
          </cell>
          <cell r="F201" t="str">
            <v>7EQ2</v>
          </cell>
        </row>
        <row r="202">
          <cell r="C202" t="str">
            <v>NWE4069015</v>
          </cell>
          <cell r="D202" t="str">
            <v>LE+RE</v>
          </cell>
          <cell r="E202" t="str">
            <v>2024/05/13-14</v>
          </cell>
          <cell r="F202" t="str">
            <v>7EQ2</v>
          </cell>
        </row>
        <row r="203">
          <cell r="C203" t="str">
            <v>NWE4069016</v>
          </cell>
          <cell r="D203" t="str">
            <v>LE+RE</v>
          </cell>
          <cell r="E203" t="str">
            <v>2024/05/13-14</v>
          </cell>
          <cell r="F203" t="str">
            <v>7EQ2</v>
          </cell>
        </row>
        <row r="204">
          <cell r="C204" t="str">
            <v>NWE4069019</v>
          </cell>
          <cell r="D204" t="str">
            <v>LE+RE</v>
          </cell>
          <cell r="E204" t="str">
            <v>2024/05/11-12</v>
          </cell>
          <cell r="F204" t="str">
            <v>7EQ2</v>
          </cell>
        </row>
        <row r="205">
          <cell r="C205" t="str">
            <v>NWE4069020</v>
          </cell>
          <cell r="D205" t="str">
            <v>LE+RE</v>
          </cell>
          <cell r="E205" t="str">
            <v>2024/05/12</v>
          </cell>
          <cell r="F205" t="str">
            <v>7EQ2</v>
          </cell>
        </row>
        <row r="206">
          <cell r="C206" t="str">
            <v>NWE4069021</v>
          </cell>
          <cell r="D206" t="str">
            <v>LE+RE</v>
          </cell>
          <cell r="E206" t="str">
            <v>2024/05/11-12</v>
          </cell>
          <cell r="F206" t="str">
            <v>7EQ2</v>
          </cell>
        </row>
        <row r="207">
          <cell r="C207" t="str">
            <v>NWE4069022</v>
          </cell>
          <cell r="D207" t="str">
            <v>LE+RE</v>
          </cell>
          <cell r="E207" t="str">
            <v>2024/05/12-13</v>
          </cell>
          <cell r="F207" t="str">
            <v>7EQ2</v>
          </cell>
        </row>
        <row r="208">
          <cell r="C208" t="str">
            <v>NWE4069023</v>
          </cell>
          <cell r="D208" t="str">
            <v>LE+RE</v>
          </cell>
          <cell r="E208" t="str">
            <v>2024/05/12-13</v>
          </cell>
          <cell r="F208" t="str">
            <v>7EQ2</v>
          </cell>
        </row>
        <row r="209">
          <cell r="C209" t="str">
            <v>NWE4069024</v>
          </cell>
          <cell r="D209" t="str">
            <v>LE+RE</v>
          </cell>
          <cell r="E209" t="str">
            <v>2024/05/12-13</v>
          </cell>
          <cell r="F209" t="str">
            <v>7EQ2</v>
          </cell>
        </row>
        <row r="210">
          <cell r="C210" t="str">
            <v>NWE4069070</v>
          </cell>
          <cell r="D210" t="str">
            <v>LE+RE</v>
          </cell>
          <cell r="E210" t="str">
            <v>2024/05/14</v>
          </cell>
          <cell r="F210" t="str">
            <v>7EQ2</v>
          </cell>
        </row>
        <row r="212">
          <cell r="C212" t="str">
            <v>NWE4055195</v>
          </cell>
          <cell r="D212" t="str">
            <v>LE+RE</v>
          </cell>
          <cell r="E212" t="str">
            <v>2024/05/06-07</v>
          </cell>
          <cell r="F212" t="str">
            <v>7XQ2</v>
          </cell>
        </row>
        <row r="213">
          <cell r="C213" t="str">
            <v>NWE4055194</v>
          </cell>
          <cell r="D213" t="str">
            <v>LC+RC</v>
          </cell>
          <cell r="E213" t="str">
            <v>2024/05/06-07</v>
          </cell>
          <cell r="F213" t="str">
            <v>7XQ2</v>
          </cell>
        </row>
        <row r="215">
          <cell r="C215" t="str">
            <v>NWE4049004</v>
          </cell>
          <cell r="F215" t="str">
            <v>7EQ2</v>
          </cell>
        </row>
        <row r="220">
          <cell r="C220" t="str">
            <v>NWE4035536</v>
          </cell>
          <cell r="D220" t="str">
            <v>RC+RE</v>
          </cell>
          <cell r="E220" t="str">
            <v>2024/03/24</v>
          </cell>
          <cell r="F220" t="str">
            <v>7EQ2</v>
          </cell>
        </row>
        <row r="221">
          <cell r="C221" t="str">
            <v>NWE4035486</v>
          </cell>
          <cell r="D221" t="str">
            <v>LE+LC</v>
          </cell>
          <cell r="E221" t="str">
            <v>2024/03/22</v>
          </cell>
          <cell r="F221" t="str">
            <v>7EQ2</v>
          </cell>
        </row>
        <row r="222">
          <cell r="C222" t="str">
            <v>NWE4035487</v>
          </cell>
          <cell r="D222" t="str">
            <v>LE+LC</v>
          </cell>
          <cell r="E222" t="str">
            <v>2024/03/22</v>
          </cell>
          <cell r="F222" t="str">
            <v>7EQ2</v>
          </cell>
        </row>
        <row r="223">
          <cell r="C223" t="str">
            <v>NWE4035495</v>
          </cell>
          <cell r="D223" t="str">
            <v>LE+LC</v>
          </cell>
          <cell r="E223" t="str">
            <v>2024/03/22-23</v>
          </cell>
          <cell r="F223" t="str">
            <v>7EQ2</v>
          </cell>
        </row>
        <row r="224">
          <cell r="C224" t="str">
            <v>NWE4035497</v>
          </cell>
          <cell r="D224" t="str">
            <v>LE+LC</v>
          </cell>
          <cell r="E224" t="str">
            <v>2024/03/23</v>
          </cell>
          <cell r="F224" t="str">
            <v>7EQ2</v>
          </cell>
        </row>
        <row r="225">
          <cell r="C225" t="str">
            <v>NWE4035499</v>
          </cell>
          <cell r="D225" t="str">
            <v>LE+LC</v>
          </cell>
          <cell r="E225" t="str">
            <v>2024/03/23</v>
          </cell>
          <cell r="F225" t="str">
            <v>7EQ2</v>
          </cell>
        </row>
        <row r="227">
          <cell r="C227" t="str">
            <v>NWE4035434</v>
          </cell>
          <cell r="D227" t="str">
            <v>LE+LC</v>
          </cell>
          <cell r="E227" t="str">
            <v>2024/03/20</v>
          </cell>
          <cell r="F227" t="str">
            <v>7EQ2</v>
          </cell>
        </row>
        <row r="228">
          <cell r="C228" t="str">
            <v>NWE4035435</v>
          </cell>
          <cell r="D228" t="str">
            <v>LE+LC</v>
          </cell>
          <cell r="E228" t="str">
            <v>2024/03/20</v>
          </cell>
          <cell r="F228" t="str">
            <v>7EQ2</v>
          </cell>
        </row>
        <row r="229">
          <cell r="C229" t="str">
            <v>NWE4035438</v>
          </cell>
          <cell r="D229" t="str">
            <v>LE+LC</v>
          </cell>
          <cell r="E229" t="str">
            <v>2024/03/20</v>
          </cell>
          <cell r="F229" t="str">
            <v>7EQ2</v>
          </cell>
        </row>
        <row r="230">
          <cell r="C230" t="str">
            <v>NWE4035439</v>
          </cell>
          <cell r="D230" t="str">
            <v>LE+LC</v>
          </cell>
          <cell r="E230" t="str">
            <v>2024/03/20</v>
          </cell>
          <cell r="F230" t="str">
            <v>7EQ2</v>
          </cell>
        </row>
        <row r="231">
          <cell r="C231" t="str">
            <v>NWE4035440</v>
          </cell>
          <cell r="D231" t="str">
            <v>LE+LC</v>
          </cell>
          <cell r="E231" t="str">
            <v>2024/03/20</v>
          </cell>
          <cell r="F231" t="str">
            <v>7EQ2</v>
          </cell>
        </row>
        <row r="232">
          <cell r="C232" t="str">
            <v>NWE4035442</v>
          </cell>
          <cell r="D232" t="str">
            <v>LE+LC</v>
          </cell>
          <cell r="E232" t="str">
            <v>2024/03/20-21</v>
          </cell>
          <cell r="F232" t="str">
            <v>7EQ2</v>
          </cell>
        </row>
        <row r="233">
          <cell r="C233" t="str">
            <v>NWE4035443</v>
          </cell>
          <cell r="D233" t="str">
            <v>LE+LC</v>
          </cell>
          <cell r="E233" t="str">
            <v>2024/03/20-21</v>
          </cell>
          <cell r="F233" t="str">
            <v>7EQ2</v>
          </cell>
        </row>
        <row r="234">
          <cell r="C234" t="str">
            <v>NWE4035445</v>
          </cell>
          <cell r="D234" t="str">
            <v>LE+LC</v>
          </cell>
          <cell r="E234" t="str">
            <v>2024/03/21</v>
          </cell>
          <cell r="F234" t="str">
            <v>7EQ2</v>
          </cell>
        </row>
        <row r="235">
          <cell r="C235" t="str">
            <v>NWE4035446</v>
          </cell>
          <cell r="D235" t="str">
            <v>LE+LC</v>
          </cell>
          <cell r="E235" t="str">
            <v>2024/03/21</v>
          </cell>
          <cell r="F235" t="str">
            <v>7EQ2</v>
          </cell>
        </row>
        <row r="236">
          <cell r="C236" t="str">
            <v>NWE4035448</v>
          </cell>
          <cell r="D236" t="str">
            <v>LE+LC</v>
          </cell>
          <cell r="E236" t="str">
            <v>2024/03/21</v>
          </cell>
          <cell r="F236" t="str">
            <v>7EQ2</v>
          </cell>
        </row>
        <row r="237">
          <cell r="C237" t="str">
            <v>NWE4035449</v>
          </cell>
          <cell r="D237" t="str">
            <v>LE+LC</v>
          </cell>
          <cell r="E237" t="str">
            <v>2024/03/21</v>
          </cell>
          <cell r="F237" t="str">
            <v>7EQ2</v>
          </cell>
        </row>
        <row r="238">
          <cell r="C238" t="str">
            <v>NWE4035451</v>
          </cell>
          <cell r="D238" t="str">
            <v>LE+LC</v>
          </cell>
          <cell r="E238" t="str">
            <v>2024/03/21</v>
          </cell>
          <cell r="F238" t="str">
            <v>7EQ2</v>
          </cell>
        </row>
        <row r="239">
          <cell r="C239" t="str">
            <v>NWE4035452</v>
          </cell>
          <cell r="D239" t="str">
            <v>LE+LC</v>
          </cell>
          <cell r="E239" t="str">
            <v>2024/03/21</v>
          </cell>
          <cell r="F239" t="str">
            <v>7EQ2</v>
          </cell>
        </row>
        <row r="240">
          <cell r="C240" t="str">
            <v>NWE4035454</v>
          </cell>
          <cell r="D240" t="str">
            <v>LE+LC</v>
          </cell>
          <cell r="E240" t="str">
            <v>2024/03/21</v>
          </cell>
          <cell r="F240" t="str">
            <v>7EQ2</v>
          </cell>
        </row>
        <row r="241">
          <cell r="C241" t="str">
            <v>NWE4035455</v>
          </cell>
          <cell r="D241" t="str">
            <v>LE+LC</v>
          </cell>
          <cell r="E241" t="str">
            <v>2024/03/21</v>
          </cell>
          <cell r="F241" t="str">
            <v>7EQ2</v>
          </cell>
        </row>
        <row r="242">
          <cell r="C242" t="str">
            <v>NWE4035457</v>
          </cell>
          <cell r="D242" t="str">
            <v>LE+LC</v>
          </cell>
          <cell r="E242" t="str">
            <v>2024/03/21</v>
          </cell>
          <cell r="F242" t="str">
            <v>7EQ2</v>
          </cell>
        </row>
        <row r="243">
          <cell r="C243" t="str">
            <v>NWE4035458</v>
          </cell>
          <cell r="D243" t="str">
            <v>LE+LC</v>
          </cell>
          <cell r="E243" t="str">
            <v>2024/03/21</v>
          </cell>
          <cell r="F243" t="str">
            <v>7EQ2</v>
          </cell>
        </row>
        <row r="244">
          <cell r="C244" t="str">
            <v>NWE4035460</v>
          </cell>
          <cell r="D244" t="str">
            <v>LE+LC</v>
          </cell>
          <cell r="E244" t="str">
            <v>2024/03/21</v>
          </cell>
          <cell r="F244" t="str">
            <v>7EQ2</v>
          </cell>
        </row>
        <row r="245">
          <cell r="C245" t="str">
            <v>NWE4035461</v>
          </cell>
          <cell r="D245" t="str">
            <v>LE+LC</v>
          </cell>
          <cell r="E245" t="str">
            <v>2024/03/21</v>
          </cell>
          <cell r="F245" t="str">
            <v>7EQ2</v>
          </cell>
        </row>
        <row r="246">
          <cell r="C246" t="str">
            <v>NWE4035441</v>
          </cell>
          <cell r="D246" t="str">
            <v>RC+RE</v>
          </cell>
          <cell r="E246" t="str">
            <v>2024/03/20-21</v>
          </cell>
          <cell r="F246" t="str">
            <v>7EQ2</v>
          </cell>
        </row>
        <row r="247">
          <cell r="C247" t="str">
            <v>NWE4035453</v>
          </cell>
          <cell r="D247" t="str">
            <v>RC+RE</v>
          </cell>
          <cell r="E247" t="str">
            <v>2024/03/21</v>
          </cell>
          <cell r="F247" t="str">
            <v>7EQ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彙整"/>
      <sheetName val="ANA5"/>
      <sheetName val="ANA6"/>
      <sheetName val="ANA7"/>
      <sheetName val="ANA8"/>
      <sheetName val="ANA9"/>
      <sheetName val="ANAT"/>
    </sheetNames>
    <sheetDataSet>
      <sheetData sheetId="0"/>
      <sheetData sheetId="1">
        <row r="4">
          <cell r="F4">
            <v>0.6</v>
          </cell>
          <cell r="G4" t="str">
            <v>2025/08/15 17:53</v>
          </cell>
          <cell r="H4">
            <v>0.4</v>
          </cell>
          <cell r="I4" t="str">
            <v>2025/08/15 18:07</v>
          </cell>
          <cell r="J4">
            <v>0.4</v>
          </cell>
          <cell r="K4" t="str">
            <v>2025/08/15 18:06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0.2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0.2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.2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0.2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-0.2</v>
          </cell>
          <cell r="D648">
            <v>0.2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.2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.2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0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0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.2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0</v>
          </cell>
          <cell r="D1058">
            <v>0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0.4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0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0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.6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.2</v>
          </cell>
          <cell r="C5616">
            <v>0</v>
          </cell>
          <cell r="D5616">
            <v>0.2</v>
          </cell>
        </row>
        <row r="5617">
          <cell r="A5617" t="str">
            <v>2025/08/15 17.53.31.000</v>
          </cell>
          <cell r="B5617">
            <v>0.2</v>
          </cell>
          <cell r="C5617">
            <v>0</v>
          </cell>
          <cell r="D5617">
            <v>0.2</v>
          </cell>
        </row>
        <row r="5618">
          <cell r="A5618" t="str">
            <v>2025/08/15 17.53.32.000</v>
          </cell>
          <cell r="B5618">
            <v>0.2</v>
          </cell>
          <cell r="C5618">
            <v>0</v>
          </cell>
          <cell r="D5618">
            <v>-0.4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-0.2</v>
          </cell>
          <cell r="D5639">
            <v>-0.2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.2</v>
          </cell>
          <cell r="C6391">
            <v>0</v>
          </cell>
          <cell r="D6391">
            <v>0.4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.2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-0.2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.2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-0.2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.2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0.2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-0.4</v>
          </cell>
          <cell r="C6472">
            <v>0.4</v>
          </cell>
          <cell r="D6472">
            <v>-0.2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-0.6</v>
          </cell>
          <cell r="C6476">
            <v>0</v>
          </cell>
          <cell r="D6476">
            <v>0.2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 t="str">
            <v>2025/08/15 18.10.42.000</v>
          </cell>
          <cell r="B6648">
            <v>-0.6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2">
        <row r="4">
          <cell r="F4">
            <v>-1.4</v>
          </cell>
          <cell r="G4" t="str">
            <v>2025/08/15 18:13</v>
          </cell>
          <cell r="H4">
            <v>0.6</v>
          </cell>
          <cell r="I4" t="str">
            <v>2025/08/15 18:13</v>
          </cell>
          <cell r="J4">
            <v>-2.2000000000000002</v>
          </cell>
          <cell r="K4" t="str">
            <v>2025/08/15 17:5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.2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.2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.2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.2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.2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.2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.2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.2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.2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.2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.2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.2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.2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.2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.2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.2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.2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.2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.2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.2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.2</v>
          </cell>
          <cell r="C876">
            <v>-0.2</v>
          </cell>
          <cell r="D876">
            <v>-0.8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0.8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0.8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.2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.2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.2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.2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.2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.2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</v>
          </cell>
          <cell r="C1058">
            <v>0</v>
          </cell>
          <cell r="D1058">
            <v>-1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1.8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0.8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0.8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0.8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0.8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0.8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.2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0.8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-0.2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.2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.6</v>
          </cell>
          <cell r="C5478">
            <v>0</v>
          </cell>
          <cell r="D5478">
            <v>-1.2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0.8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-0.6</v>
          </cell>
          <cell r="C5502">
            <v>0.2</v>
          </cell>
          <cell r="D5502">
            <v>-2.2000000000000002</v>
          </cell>
        </row>
        <row r="5503">
          <cell r="A5503" t="str">
            <v>2025/08/15 17.51.37.000</v>
          </cell>
          <cell r="B5503">
            <v>-0.4</v>
          </cell>
          <cell r="C5503">
            <v>0.4</v>
          </cell>
          <cell r="D5503">
            <v>-0.6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0.8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-0.2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.4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.2</v>
          </cell>
          <cell r="C6767">
            <v>0.2</v>
          </cell>
          <cell r="D6767">
            <v>-0.8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-1.4</v>
          </cell>
          <cell r="C6808">
            <v>0.6</v>
          </cell>
          <cell r="D6808">
            <v>-1.4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.6</v>
          </cell>
          <cell r="C6976">
            <v>-0.2</v>
          </cell>
          <cell r="D6976">
            <v>-0.8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3">
        <row r="4">
          <cell r="F4">
            <v>0.6</v>
          </cell>
          <cell r="G4" t="str">
            <v>2025/08/15 17:50</v>
          </cell>
          <cell r="H4">
            <v>0.2</v>
          </cell>
          <cell r="I4" t="str">
            <v>2025/08/15 16:37</v>
          </cell>
          <cell r="J4">
            <v>-2.2000000000000002</v>
          </cell>
          <cell r="K4" t="str">
            <v>2025/08/15 17:50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-0.2</v>
          </cell>
          <cell r="C957">
            <v>0</v>
          </cell>
          <cell r="D957">
            <v>-1.2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.2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.2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.2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.2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.2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.2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.2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.2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.2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.2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.2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.2</v>
          </cell>
          <cell r="C976">
            <v>0</v>
          </cell>
          <cell r="D976">
            <v>-0.8</v>
          </cell>
        </row>
        <row r="977">
          <cell r="A977" t="str">
            <v>2025/08/15 16.36.11.000</v>
          </cell>
          <cell r="B977">
            <v>0.2</v>
          </cell>
          <cell r="C977">
            <v>0</v>
          </cell>
          <cell r="D977">
            <v>-0.8</v>
          </cell>
        </row>
        <row r="978">
          <cell r="A978" t="str">
            <v>2025/08/15 16.36.12.000</v>
          </cell>
          <cell r="B978">
            <v>0.2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.2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.2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.2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.2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.2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.2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.2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.2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.2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.2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.2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.2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.2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.2</v>
          </cell>
          <cell r="C995">
            <v>0</v>
          </cell>
          <cell r="D995">
            <v>-0.8</v>
          </cell>
        </row>
        <row r="996">
          <cell r="A996" t="str">
            <v>2025/08/15 16.36.30.000</v>
          </cell>
          <cell r="B996">
            <v>0.2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0.8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0.8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.2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.2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.2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.2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.2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.2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.2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.2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.2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2</v>
          </cell>
          <cell r="C1058">
            <v>0.2</v>
          </cell>
          <cell r="D1058">
            <v>-1.2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.4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.2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.2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.4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.4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.4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.2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0.8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0.8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.2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0.8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.4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.2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8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.2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